    <v>0</v>
      </c>
      <c r="X413" s="377" t="n">
        <f aca="false">+[1]data1cf!W413</f>
        <v>0</v>
      </c>
      <c r="Y413" s="377" t="n">
        <f aca="false">+[1]data1cf!X413</f>
        <v>0</v>
      </c>
      <c r="Z413" s="377" t="n">
        <f aca="false">+[1]data1cf!Y413</f>
        <v>0</v>
      </c>
      <c r="AA413" s="377" t="n">
        <f aca="false">+[1]data1cf!Z413</f>
        <v>0</v>
      </c>
      <c r="AB413" s="377" t="n">
        <f aca="false">+[1]data1cf!AA413</f>
        <v>0</v>
      </c>
      <c r="AC413" s="377" t="n">
        <f aca="false">+[1]data1cf!AB413</f>
        <v>0</v>
      </c>
      <c r="AD413" s="377" t="n">
        <f aca="false">+[1]data1cf!AC413</f>
        <v>0</v>
      </c>
      <c r="AE413" s="377" t="n">
        <f aca="false">+[1]data1cf!AD413</f>
        <v>0</v>
      </c>
      <c r="AF413" s="377" t="n">
        <f aca="false">+[1]data1cf!AE413</f>
        <v>0</v>
      </c>
      <c r="AG413" s="377"/>
      <c r="AH413" s="378" t="n">
        <f aca="false">XNPV(0.1,B413:AF413,$B$1:$AF$1)</f>
        <v>72392.746738979</v>
      </c>
      <c r="AI413" s="378" t="n">
        <f aca="false">SUMPRODUCT(B413:AA413,$B$1010:$AA$1010)</f>
        <v>153792.542277098</v>
      </c>
      <c r="AJ413" s="379" t="n">
        <f aca="false">SUMPRODUCT(B413:AF413,$B$1012:$AF$1012)</f>
        <v>153377.606007101</v>
      </c>
      <c r="AK413" s="380" t="n">
        <f aca="false">XIRR(B413:AF413,$B$1:$AF$1)</f>
        <v>0.158048816444901</v>
      </c>
      <c r="AL413" s="381" t="n">
        <f aca="false">1-EXP(-(1/0.25)*(AI413/ABS($AI$1010)))</f>
        <v>0.978246079879771</v>
      </c>
    </row>
    <row r="414" customFormat="false" ht="12.75" hidden="false" customHeight="false" outlineLevel="0" collapsed="false">
      <c r="A414" s="371"/>
      <c r="B414" s="377" t="n">
        <f aca="false">+[1]data1cf!A414</f>
        <v>-161288.550978011</v>
      </c>
      <c r="C414" s="377" t="n">
        <f aca="false">+[1]data1cf!B414</f>
        <v>7408.42508827299</v>
      </c>
      <c r="D414" s="377" t="n">
        <f aca="false">+[1]data1cf!C414</f>
        <v>41763.2906836848</v>
      </c>
      <c r="E414" s="377" t="n">
        <f aca="false">+[1]data1cf!D414</f>
        <v>40072.1519960837</v>
      </c>
      <c r="F414" s="377" t="n">
        <f aca="false">+[1]data1cf!E414</f>
        <v>24044.5033820683</v>
      </c>
      <c r="G414" s="377" t="n">
        <f aca="false">+[1]data1cf!F414</f>
        <v>24100.43885451</v>
      </c>
      <c r="H414" s="377" t="n">
        <f aca="false">+[1]data1cf!G414</f>
        <v>23550.3451289404</v>
      </c>
      <c r="I414" s="377" t="n">
        <f aca="false">+[1]data1cf!H414</f>
        <v>23298.6912871952</v>
      </c>
      <c r="J414" s="377" t="n">
        <f aca="false">+[1]data1cf!I414</f>
        <v>24226.3565398758</v>
      </c>
      <c r="K414" s="377" t="n">
        <f aca="false">+[1]data1cf!J414</f>
        <v>24821.3102542977</v>
      </c>
      <c r="L414" s="377" t="n">
        <f aca="false">+[1]data1cf!K414</f>
        <v>25483.6513960815</v>
      </c>
      <c r="M414" s="377" t="n">
        <f aca="false">+[1]data1cf!L414</f>
        <v>26239.7830364908</v>
      </c>
      <c r="N414" s="377" t="n">
        <f aca="false">+[1]data1cf!M414</f>
        <v>27031.4903777623</v>
      </c>
      <c r="O414" s="377" t="n">
        <f aca="false">+[1]data1cf!N414</f>
        <v>27577.0650319967</v>
      </c>
      <c r="P414" s="377" t="n">
        <f aca="false">+[1]data1cf!O414</f>
        <v>35491.9699271248</v>
      </c>
      <c r="Q414" s="377" t="n">
        <f aca="false">+[1]data1cf!P414</f>
        <v>43086.6350810162</v>
      </c>
      <c r="R414" s="377" t="n">
        <f aca="false">+[1]data1cf!Q414</f>
        <v>33876.7460829049</v>
      </c>
      <c r="S414" s="377" t="n">
        <f aca="false">+[1]data1cf!R414</f>
        <v>24271.5767952549</v>
      </c>
      <c r="T414" s="377" t="n">
        <f aca="false">+[1]data1cf!S414</f>
        <v>24093.3067756861</v>
      </c>
      <c r="U414" s="377" t="n">
        <f aca="false">+[1]data1cf!T414</f>
        <v>23890.0786014765</v>
      </c>
      <c r="V414" s="377" t="n">
        <f aca="false">+[1]data1cf!U414</f>
        <v>43947.5020681229</v>
      </c>
      <c r="W414" s="377" t="n">
        <f aca="false">+[1]data1cf!V414</f>
        <v>0</v>
      </c>
      <c r="X414" s="377" t="n">
        <f aca="false">+[1]data1cf!W414</f>
        <v>0</v>
      </c>
      <c r="Y414" s="377" t="n">
        <f aca="false">+[1]data1cf!X414</f>
        <v>0</v>
      </c>
      <c r="Z414" s="377" t="n">
        <f aca="false">+[1]data1cf!Y414</f>
        <v>0</v>
      </c>
      <c r="AA414" s="377" t="n">
        <f aca="false">+[1]data1cf!Z414</f>
        <v>0</v>
      </c>
      <c r="AB414" s="377" t="n">
        <f aca="false">+[1]data1cf!AA414</f>
        <v>0</v>
      </c>
      <c r="AC414" s="377" t="n">
        <f aca="false">+[1]data1cf!AB414</f>
        <v>0</v>
      </c>
      <c r="AD414" s="377" t="n">
        <f aca="false">+[1]data1cf!AC414</f>
        <v>0</v>
      </c>
      <c r="AE414" s="377" t="n">
        <f aca="false">+[1]data1cf!AD414</f>
        <v>0</v>
      </c>
      <c r="AF414" s="377" t="n">
        <f aca="false">+[1]data1cf!AE414</f>
        <v>0</v>
      </c>
      <c r="AG414" s="377"/>
      <c r="AH414" s="378" t="n">
        <f aca="false">XNPV(0.1,B414:AF414,$B$1:$AF$1)</f>
        <v>70633.8779788834</v>
      </c>
      <c r="AI414" s="378" t="n">
        <f aca="false">SUMPRODUCT(B414:AA414,$B$1010:$AA$1010)</f>
        <v>151218.62805463</v>
      </c>
      <c r="AJ414" s="379" t="n">
        <f aca="false">SUMPRODUCT(B414:AF414,$B$1012:$AF$1012)</f>
        <v>150807.422223601</v>
      </c>
      <c r="AK414" s="380" t="n">
        <f aca="false">XIRR(B414:AF414,$B$1:$AF$1)</f>
        <v>0.156968870645228</v>
      </c>
      <c r="AL414" s="381" t="n">
        <f aca="false">1-EXP(-(1/0.25)*(AI414/ABS($AI$1010)))</f>
        <v>0.976806784784186</v>
      </c>
    </row>
    <row r="415" customFormat="false" ht="12.75" hidden="false" customHeight="false" outlineLevel="0" collapsed="false">
      <c r="A415" s="371"/>
      <c r="B415" s="377" t="n">
        <f aca="false">+[1]data1cf!A415</f>
        <v>-187753.131728729</v>
      </c>
      <c r="C415" s="377" t="n">
        <f aca="false">+[1]data1cf!B415</f>
        <v>8507.18171486976</v>
      </c>
      <c r="D415" s="377" t="n">
        <f aca="false">+[1]data1cf!C415</f>
        <v>52698.4400100966</v>
      </c>
      <c r="E415" s="377" t="n">
        <f aca="false">+[1]data1cf!D415</f>
        <v>48112.8211182546</v>
      </c>
      <c r="F415" s="377" t="n">
        <f aca="false">+[1]data1cf!E415</f>
        <v>28311.1915135739</v>
      </c>
      <c r="G415" s="377" t="n">
        <f aca="false">+[1]data1cf!F415</f>
        <v>28065.8524679435</v>
      </c>
      <c r="H415" s="377" t="n">
        <f aca="false">+[1]data1cf!G415</f>
        <v>27139.1228679583</v>
      </c>
      <c r="I415" s="377" t="n">
        <f aca="false">+[1]data1cf!H415</f>
        <v>26571.1998888934</v>
      </c>
      <c r="J415" s="377" t="n">
        <f aca="false">+[1]data1cf!I415</f>
        <v>27374.955002801</v>
      </c>
      <c r="K415" s="377" t="n">
        <f aca="false">+[1]data1cf!J415</f>
        <v>27805.6796669681</v>
      </c>
      <c r="L415" s="377" t="n">
        <f aca="false">+[1]data1cf!K415</f>
        <v>28312.1449814009</v>
      </c>
      <c r="M415" s="377" t="n">
        <f aca="false">+[1]data1cf!L415</f>
        <v>28930.6329869817</v>
      </c>
      <c r="N415" s="377" t="n">
        <f aca="false">+[1]data1cf!M415</f>
        <v>29589.8241436738</v>
      </c>
      <c r="O415" s="377" t="n">
        <f aca="false">+[1]data1cf!N415</f>
        <v>29974.1456161319</v>
      </c>
      <c r="P415" s="377" t="n">
        <f aca="false">+[1]data1cf!O415</f>
        <v>38936.4623589888</v>
      </c>
      <c r="Q415" s="377" t="n">
        <f aca="false">+[1]data1cf!P415</f>
        <v>47626.7063087515</v>
      </c>
      <c r="R415" s="377" t="n">
        <f aca="false">+[1]data1cf!Q415</f>
        <v>36843.9242688214</v>
      </c>
      <c r="S415" s="377" t="n">
        <f aca="false">+[1]data1cf!R415</f>
        <v>25628.7177193875</v>
      </c>
      <c r="T415" s="377" t="n">
        <f aca="false">+[1]data1cf!S415</f>
        <v>25379.1348932672</v>
      </c>
      <c r="U415" s="377" t="n">
        <f aca="false">+[1]data1cf!T415</f>
        <v>25104.5170916336</v>
      </c>
      <c r="V415" s="377" t="n">
        <f aca="false">+[1]data1cf!U415</f>
        <v>48406.0861156834</v>
      </c>
      <c r="W415" s="377" t="n">
        <f aca="false">+[1]data1cf!V415</f>
        <v>0</v>
      </c>
      <c r="X415" s="377" t="n">
        <f aca="false">+[1]data1cf!W415</f>
        <v>0</v>
      </c>
      <c r="Y415" s="377" t="n">
        <f aca="false">+[1]data1cf!X415</f>
        <v>0</v>
      </c>
      <c r="Z415" s="377" t="n">
        <f aca="false">+[1]data1cf!Y415</f>
        <v>0</v>
      </c>
      <c r="AA415" s="377" t="n">
        <f aca="false">+[1]data1cf!Z415</f>
        <v>0</v>
      </c>
      <c r="AB415" s="377" t="n">
        <f aca="false">+[1]data1cf!AA415</f>
        <v>0</v>
      </c>
      <c r="AC415" s="377" t="n">
        <f aca="false">+[1]data1cf!AB415</f>
        <v>0</v>
      </c>
      <c r="AD415" s="377" t="n">
        <f aca="false">+[1]data1cf!AC415</f>
        <v>0</v>
      </c>
      <c r="AE415" s="377" t="n">
        <f aca="false">+[1]data1cf!AD415</f>
        <v>0</v>
      </c>
      <c r="AF415" s="377" t="n">
        <f aca="false">+[1]data1cf!AE415</f>
        <v>0</v>
      </c>
      <c r="AG415" s="377"/>
      <c r="AH415" s="378" t="n">
        <f aca="false">XNPV(0.1,B415:AF415,$B$1:$AF$1)</f>
        <v>79590.4958684141</v>
      </c>
      <c r="AI415" s="378" t="n">
        <f aca="false">SUMPRODUCT(B415:AA415,$B$1010:$AA$1010)</f>
        <v>169644.786379154</v>
      </c>
      <c r="AJ415" s="379" t="n">
        <f aca="false">SUMPRODUCT(B415:AF415,$B$1012:$AF$1012)</f>
        <v>169188.032575717</v>
      </c>
      <c r="AK415" s="380" t="n">
        <f aca="false">XIRR(B415:AF415,$B$1:$AF$1)</f>
        <v>0.157316997279409</v>
      </c>
      <c r="AL415" s="381" t="n">
        <f aca="false">1-EXP(-(1/0.25)*(AI415/ABS($AI$1010)))</f>
        <v>0.985338501196824</v>
      </c>
    </row>
    <row r="416" customFormat="false" ht="12.75" hidden="false" customHeight="false" outlineLevel="0" collapsed="false">
      <c r="A416" s="371"/>
      <c r="B416" s="377" t="n">
        <f aca="false">+[1]data1cf!A416</f>
        <v>-196990.185621037</v>
      </c>
      <c r="C416" s="377" t="n">
        <f aca="false">+[1]data1cf!B416</f>
        <v>7734.8447212717</v>
      </c>
      <c r="D416" s="377" t="n">
        <f aca="false">+[1]data1cf!C416</f>
        <v>51262.6580330059</v>
      </c>
      <c r="E416" s="377" t="n">
        <f aca="false">+[1]data1cf!D416</f>
        <v>50513.8915818563</v>
      </c>
      <c r="F416" s="377" t="n">
        <f aca="false">+[1]data1cf!E416</f>
        <v>29800.4132240412</v>
      </c>
      <c r="G416" s="377" t="n">
        <f aca="false">+[1]data1cf!F416</f>
        <v>29449.9189527895</v>
      </c>
      <c r="H416" s="377" t="n">
        <f aca="false">+[1]data1cf!G416</f>
        <v>28391.7304076384</v>
      </c>
      <c r="I416" s="377" t="n">
        <f aca="false">+[1]data1cf!H416</f>
        <v>27713.4185622842</v>
      </c>
      <c r="J416" s="377" t="n">
        <f aca="false">+[1]data1cf!I416</f>
        <v>28473.9247526426</v>
      </c>
      <c r="K416" s="377" t="n">
        <f aca="false">+[1]data1cf!J416</f>
        <v>28847.3277988262</v>
      </c>
      <c r="L416" s="377" t="n">
        <f aca="false">+[1]data1cf!K416</f>
        <v>29299.3870589441</v>
      </c>
      <c r="M416" s="377" t="n">
        <f aca="false">+[1]data1cf!L416</f>
        <v>29869.832675914</v>
      </c>
      <c r="N416" s="377" t="n">
        <f aca="false">+[1]data1cf!M416</f>
        <v>30482.7711014521</v>
      </c>
      <c r="O416" s="377" t="n">
        <f aca="false">+[1]data1cf!N416</f>
        <v>30810.8096369386</v>
      </c>
      <c r="P416" s="377" t="n">
        <f aca="false">+[1]data1cf!O416</f>
        <v>40138.7093367313</v>
      </c>
      <c r="Q416" s="377" t="n">
        <f aca="false">+[1]data1cf!P416</f>
        <v>49211.3481740632</v>
      </c>
      <c r="R416" s="377" t="n">
        <f aca="false">+[1]data1cf!Q416</f>
        <v>37879.5720680273</v>
      </c>
      <c r="S416" s="377" t="n">
        <f aca="false">+[1]data1cf!R416</f>
        <v>26102.4068351816</v>
      </c>
      <c r="T416" s="377" t="n">
        <f aca="false">+[1]data1cf!S416</f>
        <v>25827.9333734025</v>
      </c>
      <c r="U416" s="377" t="n">
        <f aca="false">+[1]data1cf!T416</f>
        <v>25528.3981229689</v>
      </c>
      <c r="V416" s="377" t="n">
        <f aca="false">+[1]data1cf!U416</f>
        <v>49962.2861370871</v>
      </c>
      <c r="W416" s="377" t="n">
        <f aca="false">+[1]data1cf!V416</f>
        <v>0</v>
      </c>
      <c r="X416" s="377" t="n">
        <f aca="false">+[1]data1cf!W416</f>
        <v>0</v>
      </c>
      <c r="Y416" s="377" t="n">
        <f aca="false">+[1]data1cf!X416</f>
        <v>0</v>
      </c>
      <c r="Z416" s="377" t="n">
        <f aca="false">+[1]data1cf!Y416</f>
        <v>0</v>
      </c>
      <c r="AA416" s="377" t="n">
        <f aca="false">+[1]data1cf!Z416</f>
        <v>0</v>
      </c>
      <c r="AB416" s="377" t="n">
        <f aca="false">+[1]data1cf!AA416</f>
        <v>0</v>
      </c>
      <c r="AC416" s="377" t="n">
        <f aca="false">+[1]data1cf!AB416</f>
        <v>0</v>
      </c>
      <c r="AD416" s="377" t="n">
        <f aca="false">+[1]data1cf!AC416</f>
        <v>0</v>
      </c>
      <c r="AE416" s="377" t="n">
        <f aca="false">+[1]data1cf!AD416</f>
        <v>0</v>
      </c>
      <c r="AF416" s="377" t="n">
        <f aca="false">+[1]data1cf!AE416</f>
        <v>0</v>
      </c>
      <c r="AG416" s="377"/>
      <c r="AH416" s="378" t="n">
        <f aca="false">XNPV(0.1,B416:AF416,$B$1:$AF$1)</f>
        <v>77021.5980721864</v>
      </c>
      <c r="AI416" s="378" t="n">
        <f aca="false">SUMPRODUCT(B416:AA416,$B$1010:$AA$1010)</f>
        <v>169906.035159169</v>
      </c>
      <c r="AJ416" s="379" t="n">
        <f aca="false">SUMPRODUCT(B416:AF416,$B$1012:$AF$1012)</f>
        <v>169435.127063904</v>
      </c>
      <c r="AK416" s="380" t="n">
        <f aca="false">XIRR(B416:AF416,$B$1:$AF$1)</f>
        <v>0.152631654059299</v>
      </c>
      <c r="AL416" s="381" t="n">
        <f aca="false">1-EXP(-(1/0.25)*(AI416/ABS($AI$1010)))</f>
        <v>0.985433529647368</v>
      </c>
    </row>
    <row r="417" customFormat="false" ht="12.75" hidden="false" customHeight="false" outlineLevel="0" collapsed="false">
      <c r="A417" s="371"/>
      <c r="B417" s="377" t="n">
        <f aca="false">+[1]data1cf!A417</f>
        <v>-193084.625694272</v>
      </c>
      <c r="C417" s="377" t="n">
        <f aca="false">+[1]data1cf!B417</f>
        <v>8743.17101448667</v>
      </c>
      <c r="D417" s="377" t="n">
        <f aca="false">+[1]data1cf!C417</f>
        <v>51893.9502435092</v>
      </c>
      <c r="E417" s="377" t="n">
        <f aca="false">+[1]data1cf!D417</f>
        <v>48208.5043339586</v>
      </c>
      <c r="F417" s="377" t="n">
        <f aca="false">+[1]data1cf!E417</f>
        <v>29170.7487550146</v>
      </c>
      <c r="G417" s="377" t="n">
        <f aca="false">+[1]data1cf!F417</f>
        <v>28864.7156333963</v>
      </c>
      <c r="H417" s="377" t="n">
        <f aca="false">+[1]data1cf!G417</f>
        <v>27862.1098307777</v>
      </c>
      <c r="I417" s="377" t="n">
        <f aca="false">+[1]data1cf!H417</f>
        <v>27230.4719939944</v>
      </c>
      <c r="J417" s="377" t="n">
        <f aca="false">+[1]data1cf!I417</f>
        <v>28009.2644544839</v>
      </c>
      <c r="K417" s="377" t="n">
        <f aca="false">+[1]data1cf!J417</f>
        <v>28406.9039094558</v>
      </c>
      <c r="L417" s="377" t="n">
        <f aca="false">+[1]data1cf!K417</f>
        <v>28881.9668358922</v>
      </c>
      <c r="M417" s="377" t="n">
        <f aca="false">+[1]data1cf!L417</f>
        <v>29472.7254693209</v>
      </c>
      <c r="N417" s="377" t="n">
        <f aca="false">+[1]data1cf!M417</f>
        <v>30105.2202182718</v>
      </c>
      <c r="O417" s="377" t="n">
        <f aca="false">+[1]data1cf!N417</f>
        <v>30457.0559931984</v>
      </c>
      <c r="P417" s="377" t="n">
        <f aca="false">+[1]data1cf!O417</f>
        <v>39630.381933526</v>
      </c>
      <c r="Q417" s="377" t="n">
        <f aca="false">+[1]data1cf!P417</f>
        <v>48541.3386840689</v>
      </c>
      <c r="R417" s="377" t="n">
        <f aca="false">+[1]data1cf!Q417</f>
        <v>37441.6852060497</v>
      </c>
      <c r="S417" s="377" t="n">
        <f aca="false">+[1]data1cf!R417</f>
        <v>25902.1242288485</v>
      </c>
      <c r="T417" s="377" t="n">
        <f aca="false">+[1]data1cf!S417</f>
        <v>25638.1748876727</v>
      </c>
      <c r="U417" s="377" t="n">
        <f aca="false">+[1]data1cf!T417</f>
        <v>25349.175094826</v>
      </c>
      <c r="V417" s="377" t="n">
        <f aca="false">+[1]data1cf!U417</f>
        <v>49304.3022698839</v>
      </c>
      <c r="W417" s="377" t="n">
        <f aca="false">+[1]data1cf!V417</f>
        <v>0</v>
      </c>
      <c r="X417" s="377" t="n">
        <f aca="false">+[1]data1cf!W417</f>
        <v>0</v>
      </c>
      <c r="Y417" s="377" t="n">
        <f aca="false">+[1]data1cf!X417</f>
        <v>0</v>
      </c>
      <c r="Z417" s="377" t="n">
        <f aca="false">+[1]data1cf!Y417</f>
        <v>0</v>
      </c>
      <c r="AA417" s="377" t="n">
        <f aca="false">+[1]data1cf!Z417</f>
        <v>0</v>
      </c>
      <c r="AB417" s="377" t="n">
        <f aca="false">+[1]data1cf!AA417</f>
        <v>0</v>
      </c>
      <c r="AC417" s="377" t="n">
        <f aca="false">+[1]data1cf!AB417</f>
        <v>0</v>
      </c>
      <c r="AD417" s="377" t="n">
        <f aca="false">+[1]data1cf!AC417</f>
        <v>0</v>
      </c>
      <c r="AE417" s="377" t="n">
        <f aca="false">+[1]data1cf!AD417</f>
        <v>0</v>
      </c>
      <c r="AF417" s="377" t="n">
        <f aca="false">+[1]data1cf!AE417</f>
        <v>0</v>
      </c>
      <c r="AG417" s="377"/>
      <c r="AH417" s="378" t="n">
        <f aca="false">XNPV(0.1,B417:AF417,$B$1:$AF$1)</f>
        <v>77778.4924987212</v>
      </c>
      <c r="AI417" s="378" t="n">
        <f aca="false">SUMPRODUCT(B417:AA417,$B$1010:$AA$1010)</f>
        <v>169366.096655722</v>
      </c>
      <c r="AJ417" s="379" t="n">
        <f aca="false">SUMPRODUCT(B417:AF417,$B$1012:$AF$1012)</f>
        <v>168901.564597054</v>
      </c>
      <c r="AK417" s="380" t="n">
        <f aca="false">XIRR(B417:AF417,$B$1:$AF$1)</f>
        <v>0.154337911541849</v>
      </c>
      <c r="AL417" s="381" t="n">
        <f aca="false">1-EXP(-(1/0.25)*(AI417/ABS($AI$1010)))</f>
        <v>0.985236445149594</v>
      </c>
    </row>
    <row r="418" customFormat="false" ht="12.75" hidden="false" customHeight="false" outlineLevel="0" collapsed="false">
      <c r="A418" s="371"/>
      <c r="B418" s="377" t="n">
        <f aca="false">+[1]data1cf!A418</f>
        <v>-188861.523666525</v>
      </c>
      <c r="C418" s="377" t="n">
        <f aca="false">+[1]data1cf!B418</f>
        <v>9162.57369749845</v>
      </c>
      <c r="D418" s="377" t="n">
        <f aca="false">+[1]data1cf!C418</f>
        <v>46906.2590915971</v>
      </c>
      <c r="E418" s="377" t="n">
        <f aca="false">+[1]data1cf!D418</f>
        <v>46810.4874577188</v>
      </c>
      <c r="F418" s="377" t="n">
        <f aca="false">+[1]data1cf!E418</f>
        <v>28489.8893274782</v>
      </c>
      <c r="G418" s="377" t="n">
        <f aca="false">+[1]data1cf!F418</f>
        <v>28231.9322755382</v>
      </c>
      <c r="H418" s="377" t="n">
        <f aca="false">+[1]data1cf!G418</f>
        <v>27289.4283781773</v>
      </c>
      <c r="I418" s="377" t="n">
        <f aca="false">+[1]data1cf!H418</f>
        <v>26708.2593868184</v>
      </c>
      <c r="J418" s="377" t="n">
        <f aca="false">+[1]data1cf!I418</f>
        <v>27506.8248852124</v>
      </c>
      <c r="K418" s="377" t="n">
        <f aca="false">+[1]data1cf!J418</f>
        <v>27930.6712936092</v>
      </c>
      <c r="L418" s="377" t="n">
        <f aca="false">+[1]data1cf!K418</f>
        <v>28430.6082027006</v>
      </c>
      <c r="M418" s="377" t="n">
        <f aca="false">+[1]data1cf!L418</f>
        <v>29043.3314052577</v>
      </c>
      <c r="N418" s="377" t="n">
        <f aca="false">+[1]data1cf!M418</f>
        <v>29696.9725072559</v>
      </c>
      <c r="O418" s="377" t="n">
        <f aca="false">+[1]data1cf!N418</f>
        <v>30074.5403595337</v>
      </c>
      <c r="P418" s="377" t="n">
        <f aca="false">+[1]data1cf!O418</f>
        <v>39080.7248990698</v>
      </c>
      <c r="Q418" s="377" t="n">
        <f aca="false">+[1]data1cf!P418</f>
        <v>47816.8539779416</v>
      </c>
      <c r="R418" s="377" t="n">
        <f aca="false">+[1]data1cf!Q418</f>
        <v>36968.1958909661</v>
      </c>
      <c r="S418" s="377" t="n">
        <f aca="false">+[1]data1cf!R418</f>
        <v>25685.5576169446</v>
      </c>
      <c r="T418" s="377" t="n">
        <f aca="false">+[1]data1cf!S418</f>
        <v>25432.9880614826</v>
      </c>
      <c r="U418" s="377" t="n">
        <f aca="false">+[1]data1cf!T418</f>
        <v>25155.3803130887</v>
      </c>
      <c r="V418" s="377" t="n">
        <f aca="false">+[1]data1cf!U418</f>
        <v>48592.8209315056</v>
      </c>
      <c r="W418" s="377" t="n">
        <f aca="false">+[1]data1cf!V418</f>
        <v>0</v>
      </c>
      <c r="X418" s="377" t="n">
        <f aca="false">+[1]data1cf!W418</f>
        <v>0</v>
      </c>
      <c r="Y418" s="377" t="n">
        <f aca="false">+[1]data1cf!X418</f>
        <v>0</v>
      </c>
      <c r="Z418" s="377" t="n">
        <f aca="false">+[1]data1cf!Y418</f>
        <v>0</v>
      </c>
      <c r="AA418" s="377" t="n">
        <f aca="false">+[1]data1cf!Z418</f>
        <v>0</v>
      </c>
      <c r="AB418" s="377" t="n">
        <f aca="false">+[1]data1cf!AA418</f>
        <v>0</v>
      </c>
      <c r="AC418" s="377" t="n">
        <f aca="false">+[1]data1cf!AB418</f>
        <v>0</v>
      </c>
      <c r="AD418" s="377" t="n">
        <f aca="false">+[1]data1cf!AC418</f>
        <v>0</v>
      </c>
      <c r="AE418" s="377" t="n">
        <f aca="false">+[1]data1cf!AD418</f>
        <v>0</v>
      </c>
      <c r="AF418" s="377" t="n">
        <f aca="false">+[1]data1cf!AE418</f>
        <v>0</v>
      </c>
      <c r="AG418" s="377"/>
      <c r="AH418" s="378" t="n">
        <f aca="false">XNPV(0.1,B418:AF418,$B$1:$AF$1)</f>
        <v>74124.3607546482</v>
      </c>
      <c r="AI418" s="378" t="n">
        <f aca="false">SUMPRODUCT(B418:AA418,$B$1010:$AA$1010)</f>
        <v>163974.268775615</v>
      </c>
      <c r="AJ418" s="379" t="n">
        <f aca="false">SUMPRODUCT(B418:AF418,$B$1012:$AF$1012)</f>
        <v>163517.84231827</v>
      </c>
      <c r="AK418" s="380" t="n">
        <f aca="false">XIRR(B418:AF418,$B$1:$AF$1)</f>
        <v>0.152357664803773</v>
      </c>
      <c r="AL418" s="381" t="n">
        <f aca="false">1-EXP(-(1/0.25)*(AI418/ABS($AI$1010)))</f>
        <v>0.983115998684311</v>
      </c>
    </row>
    <row r="419" customFormat="false" ht="12.75" hidden="false" customHeight="false" outlineLevel="0" collapsed="false">
      <c r="A419" s="371"/>
      <c r="B419" s="377" t="n">
        <f aca="false">+[1]data1cf!A419</f>
        <v>-199618.548817058</v>
      </c>
      <c r="C419" s="377" t="n">
        <f aca="false">+[1]data1cf!B419</f>
        <v>8620.21197378264</v>
      </c>
      <c r="D419" s="377" t="n">
        <f aca="false">+[1]data1cf!C419</f>
        <v>47893.1418646527</v>
      </c>
      <c r="E419" s="377" t="n">
        <f aca="false">+[1]data1cf!D419</f>
        <v>52979.4714996392</v>
      </c>
      <c r="F419" s="377" t="n">
        <f aca="false">+[1]data1cf!E419</f>
        <v>30224.1647340077</v>
      </c>
      <c r="G419" s="377" t="n">
        <f aca="false">+[1]data1cf!F419</f>
        <v>29843.7490042353</v>
      </c>
      <c r="H419" s="377" t="n">
        <f aca="false">+[1]data1cf!G419</f>
        <v>28748.1543924651</v>
      </c>
      <c r="I419" s="377" t="n">
        <f aca="false">+[1]data1cf!H419</f>
        <v>28038.4318790785</v>
      </c>
      <c r="J419" s="377" t="n">
        <f aca="false">+[1]data1cf!I419</f>
        <v>28786.6317778152</v>
      </c>
      <c r="K419" s="377" t="n">
        <f aca="false">+[1]data1cf!J419</f>
        <v>29143.7242088612</v>
      </c>
      <c r="L419" s="377" t="n">
        <f aca="false">+[1]data1cf!K419</f>
        <v>29580.3024647031</v>
      </c>
      <c r="M419" s="377" t="n">
        <f aca="false">+[1]data1cf!L419</f>
        <v>30137.0778305795</v>
      </c>
      <c r="N419" s="377" t="n">
        <f aca="false">+[1]data1cf!M419</f>
        <v>30736.8552442088</v>
      </c>
      <c r="O419" s="377" t="n">
        <f aca="false">+[1]data1cf!N419</f>
        <v>31048.8787166865</v>
      </c>
      <c r="P419" s="377" t="n">
        <f aca="false">+[1]data1cf!O419</f>
        <v>40480.8034444053</v>
      </c>
      <c r="Q419" s="377" t="n">
        <f aca="false">+[1]data1cf!P419</f>
        <v>49662.2510708327</v>
      </c>
      <c r="R419" s="377" t="n">
        <f aca="false">+[1]data1cf!Q419</f>
        <v>38174.2611097075</v>
      </c>
      <c r="S419" s="377" t="n">
        <f aca="false">+[1]data1cf!R419</f>
        <v>26237.1929967461</v>
      </c>
      <c r="T419" s="377" t="n">
        <f aca="false">+[1]data1cf!S419</f>
        <v>25955.6370136942</v>
      </c>
      <c r="U419" s="377" t="n">
        <f aca="false">+[1]data1cf!T419</f>
        <v>25649.011612426</v>
      </c>
      <c r="V419" s="377" t="n">
        <f aca="false">+[1]data1cf!U419</f>
        <v>50405.096031842</v>
      </c>
      <c r="W419" s="377" t="n">
        <f aca="false">+[1]data1cf!V419</f>
        <v>0</v>
      </c>
      <c r="X419" s="377" t="n">
        <f aca="false">+[1]data1cf!W419</f>
        <v>0</v>
      </c>
      <c r="Y419" s="377" t="n">
        <f aca="false">+[1]data1cf!X419</f>
        <v>0</v>
      </c>
      <c r="Z419" s="377" t="n">
        <f aca="false">+[1]data1cf!Y419</f>
        <v>0</v>
      </c>
      <c r="AA419" s="377" t="n">
        <f aca="false">+[1]data1cf!Z419</f>
        <v>0</v>
      </c>
      <c r="AB419" s="377" t="n">
        <f aca="false">+[1]data1cf!AA419</f>
        <v>0</v>
      </c>
      <c r="AC419" s="377" t="n">
        <f aca="false">+[1]data1cf!AB419</f>
        <v>0</v>
      </c>
      <c r="AD419" s="377" t="n">
        <f aca="false">+[1]data1cf!AC419</f>
        <v>0</v>
      </c>
      <c r="AE419" s="377" t="n">
        <f aca="false">+[1]data1cf!AD419</f>
        <v>0</v>
      </c>
      <c r="AF419" s="377" t="n">
        <f aca="false">+[1]data1cf!AE419</f>
        <v>0</v>
      </c>
      <c r="AG419" s="377"/>
      <c r="AH419" s="378" t="n">
        <f aca="false">XNPV(0.1,B419:AF419,$B$1:$AF$1)</f>
        <v>76187.6191378874</v>
      </c>
      <c r="AI419" s="378" t="n">
        <f aca="false">SUMPRODUCT(B419:AA419,$B$1010:$AA$1010)</f>
        <v>169882.93189402</v>
      </c>
      <c r="AJ419" s="379" t="n">
        <f aca="false">SUMPRODUCT(B419:AF419,$B$1012:$AF$1012)</f>
        <v>169407.955565971</v>
      </c>
      <c r="AK419" s="380" t="n">
        <f aca="false">XIRR(B419:AF419,$B$1:$AF$1)</f>
        <v>0.151292705987266</v>
      </c>
      <c r="AL419" s="381" t="n">
        <f aca="false">1-EXP(-(1/0.25)*(AI419/ABS($AI$1010)))</f>
        <v>0.985425150789358</v>
      </c>
    </row>
    <row r="420" customFormat="false" ht="12.75" hidden="false" customHeight="false" outlineLevel="0" collapsed="false">
      <c r="A420" s="371"/>
      <c r="B420" s="377" t="n">
        <f aca="false">+[1]data1cf!A420</f>
        <v>-181217.228799886</v>
      </c>
      <c r="C420" s="377" t="n">
        <f aca="false">+[1]data1cf!B420</f>
        <v>7309.0243783355</v>
      </c>
      <c r="D420" s="377" t="n">
        <f aca="false">+[1]data1cf!C420</f>
        <v>46922.0121158365</v>
      </c>
      <c r="E420" s="377" t="n">
        <f aca="false">+[1]data1cf!D420</f>
        <v>44950.1509336897</v>
      </c>
      <c r="F420" s="377" t="n">
        <f aca="false">+[1]data1cf!E420</f>
        <v>27257.4563451295</v>
      </c>
      <c r="G420" s="377" t="n">
        <f aca="false">+[1]data1cf!F420</f>
        <v>27086.5224458947</v>
      </c>
      <c r="H420" s="377" t="n">
        <f aca="false">+[1]data1cf!G420</f>
        <v>26252.8098310599</v>
      </c>
      <c r="I420" s="377" t="n">
        <f aca="false">+[1]data1cf!H420</f>
        <v>25762.9951885819</v>
      </c>
      <c r="J420" s="377" t="n">
        <f aca="false">+[1]data1cf!I420</f>
        <v>26597.3521339166</v>
      </c>
      <c r="K420" s="377" t="n">
        <f aca="false">+[1]data1cf!J420</f>
        <v>27068.6361079276</v>
      </c>
      <c r="L420" s="377" t="n">
        <f aca="false">+[1]data1cf!K420</f>
        <v>27613.5977539712</v>
      </c>
      <c r="M420" s="377" t="n">
        <f aca="false">+[1]data1cf!L420</f>
        <v>28266.0793241766</v>
      </c>
      <c r="N420" s="377" t="n">
        <f aca="false">+[1]data1cf!M420</f>
        <v>28957.9977296798</v>
      </c>
      <c r="O420" s="377" t="n">
        <f aca="false">+[1]data1cf!N420</f>
        <v>29382.1435678812</v>
      </c>
      <c r="P420" s="377" t="n">
        <f aca="false">+[1]data1cf!O420</f>
        <v>38085.7831668316</v>
      </c>
      <c r="Q420" s="377" t="n">
        <f aca="false">+[1]data1cf!P420</f>
        <v>46505.4542808422</v>
      </c>
      <c r="R420" s="377" t="n">
        <f aca="false">+[1]data1cf!Q420</f>
        <v>36111.126391598</v>
      </c>
      <c r="S420" s="377" t="n">
        <f aca="false">+[1]data1cf!R420</f>
        <v>25293.5474242506</v>
      </c>
      <c r="T420" s="377" t="n">
        <f aca="false">+[1]data1cf!S420</f>
        <v>25061.5765748927</v>
      </c>
      <c r="U420" s="377" t="n">
        <f aca="false">+[1]data1cf!T420</f>
        <v>24804.5897223137</v>
      </c>
      <c r="V420" s="377" t="n">
        <f aca="false">+[1]data1cf!U420</f>
        <v>47304.958808607</v>
      </c>
      <c r="W420" s="377" t="n">
        <f aca="false">+[1]data1cf!V420</f>
        <v>0</v>
      </c>
      <c r="X420" s="377" t="n">
        <f aca="false">+[1]data1cf!W420</f>
        <v>0</v>
      </c>
      <c r="Y420" s="377" t="n">
        <f aca="false">+[1]data1cf!X420</f>
        <v>0</v>
      </c>
      <c r="Z420" s="377" t="n">
        <f aca="false">+[1]data1cf!Y420</f>
        <v>0</v>
      </c>
      <c r="AA420" s="377" t="n">
        <f aca="false">+[1]data1cf!Z420</f>
        <v>0</v>
      </c>
      <c r="AB420" s="377" t="n">
        <f aca="false">+[1]data1cf!AA420</f>
        <v>0</v>
      </c>
      <c r="AC420" s="377" t="n">
        <f aca="false">+[1]data1cf!AB420</f>
        <v>0</v>
      </c>
      <c r="AD420" s="377" t="n">
        <f aca="false">+[1]data1cf!AC420</f>
        <v>0</v>
      </c>
      <c r="AE420" s="377" t="n">
        <f aca="false">+[1]data1cf!AD420</f>
        <v>0</v>
      </c>
      <c r="AF420" s="377" t="n">
        <f aca="false">+[1]data1cf!AE420</f>
        <v>0</v>
      </c>
      <c r="AG420" s="377"/>
      <c r="AH420" s="378" t="n">
        <f aca="false">XNPV(0.1,B420:AF420,$B$1:$AF$1)</f>
        <v>73110.6577231382</v>
      </c>
      <c r="AI420" s="378" t="n">
        <f aca="false">SUMPRODUCT(B420:AA420,$B$1010:$AA$1010)</f>
        <v>160443.537173032</v>
      </c>
      <c r="AJ420" s="379" t="n">
        <f aca="false">SUMPRODUCT(B420:AF420,$B$1012:$AF$1012)</f>
        <v>159999.449795779</v>
      </c>
      <c r="AK420" s="380" t="n">
        <f aca="false">XIRR(B420:AF420,$B$1:$AF$1)</f>
        <v>0.153418705285741</v>
      </c>
      <c r="AL420" s="381" t="n">
        <f aca="false">1-EXP(-(1/0.25)*(AI420/ABS($AI$1010)))</f>
        <v>0.981565057622561</v>
      </c>
    </row>
    <row r="421" customFormat="false" ht="12.75" hidden="false" customHeight="false" outlineLevel="0" collapsed="false">
      <c r="A421" s="371"/>
      <c r="B421" s="377" t="n">
        <f aca="false">+[1]data1cf!A421</f>
        <v>-173830.687031255</v>
      </c>
      <c r="C421" s="377" t="n">
        <f aca="false">+[1]data1cf!B421</f>
        <v>6673.81723899981</v>
      </c>
      <c r="D421" s="377" t="n">
        <f aca="false">+[1]data1cf!C421</f>
        <v>46424.4182717024</v>
      </c>
      <c r="E421" s="377" t="n">
        <f aca="false">+[1]data1cf!D421</f>
        <v>45124.3573067963</v>
      </c>
      <c r="F421" s="377" t="n">
        <f aca="false">+[1]data1cf!E421</f>
        <v>26066.5789836495</v>
      </c>
      <c r="G421" s="377" t="n">
        <f aca="false">+[1]data1cf!F421</f>
        <v>25979.7339589949</v>
      </c>
      <c r="H421" s="377" t="n">
        <f aca="false">+[1]data1cf!G421</f>
        <v>25251.14436289</v>
      </c>
      <c r="I421" s="377" t="n">
        <f aca="false">+[1]data1cf!H421</f>
        <v>24849.6037503295</v>
      </c>
      <c r="J421" s="377" t="n">
        <f aca="false">+[1]data1cf!I421</f>
        <v>25718.5453136568</v>
      </c>
      <c r="K421" s="377" t="n">
        <f aca="false">+[1]data1cf!J421</f>
        <v>26235.6673362944</v>
      </c>
      <c r="L421" s="377" t="n">
        <f aca="false">+[1]data1cf!K421</f>
        <v>26824.1355589316</v>
      </c>
      <c r="M421" s="377" t="n">
        <f aca="false">+[1]data1cf!L421</f>
        <v>27515.0349097707</v>
      </c>
      <c r="N421" s="377" t="n">
        <f aca="false">+[1]data1cf!M421</f>
        <v>28243.9399708207</v>
      </c>
      <c r="O421" s="377" t="n">
        <f aca="false">+[1]data1cf!N421</f>
        <v>28713.0932615767</v>
      </c>
      <c r="P421" s="377" t="n">
        <f aca="false">+[1]data1cf!O421</f>
        <v>37124.3892396293</v>
      </c>
      <c r="Q421" s="377" t="n">
        <f aca="false">+[1]data1cf!P421</f>
        <v>45238.2728328492</v>
      </c>
      <c r="R421" s="377" t="n">
        <f aca="false">+[1]data1cf!Q421</f>
        <v>35282.9558714719</v>
      </c>
      <c r="S421" s="377" t="n">
        <f aca="false">+[1]data1cf!R421</f>
        <v>24914.7551729601</v>
      </c>
      <c r="T421" s="377" t="n">
        <f aca="false">+[1]data1cf!S421</f>
        <v>24702.6884750864</v>
      </c>
      <c r="U421" s="377" t="n">
        <f aca="false">+[1]data1cf!T421</f>
        <v>24465.6272155022</v>
      </c>
      <c r="V421" s="377" t="n">
        <f aca="false">+[1]data1cf!U421</f>
        <v>46060.521286378</v>
      </c>
      <c r="W421" s="377" t="n">
        <f aca="false">+[1]data1cf!V421</f>
        <v>0</v>
      </c>
      <c r="X421" s="377" t="n">
        <f aca="false">+[1]data1cf!W421</f>
        <v>0</v>
      </c>
      <c r="Y421" s="377" t="n">
        <f aca="false">+[1]data1cf!X421</f>
        <v>0</v>
      </c>
      <c r="Z421" s="377" t="n">
        <f aca="false">+[1]data1cf!Y421</f>
        <v>0</v>
      </c>
      <c r="AA421" s="377" t="n">
        <f aca="false">+[1]data1cf!Z421</f>
        <v>0</v>
      </c>
      <c r="AB421" s="377" t="n">
        <f aca="false">+[1]data1cf!AA421</f>
        <v>0</v>
      </c>
      <c r="AC421" s="377" t="n">
        <f aca="false">+[1]data1cf!AB421</f>
        <v>0</v>
      </c>
      <c r="AD421" s="377" t="n">
        <f aca="false">+[1]data1cf!AC421</f>
        <v>0</v>
      </c>
      <c r="AE421" s="377" t="n">
        <f aca="false">+[1]data1cf!AD421</f>
        <v>0</v>
      </c>
      <c r="AF421" s="377" t="n">
        <f aca="false">+[1]data1cf!AE421</f>
        <v>0</v>
      </c>
      <c r="AG421" s="377"/>
      <c r="AH421" s="378" t="n">
        <f aca="false">XNPV(0.1,B421:AF421,$B$1:$AF$1)</f>
        <v>74239.265270014</v>
      </c>
      <c r="AI421" s="378" t="n">
        <f aca="false">SUMPRODUCT(B421:AA421,$B$1010:$AA$1010)</f>
        <v>159347.220553488</v>
      </c>
      <c r="AJ421" s="379" t="n">
        <f aca="false">SUMPRODUCT(B421:AF421,$B$1012:$AF$1012)</f>
        <v>158914.272488356</v>
      </c>
      <c r="AK421" s="380" t="n">
        <f aca="false">XIRR(B421:AF421,$B$1:$AF$1)</f>
        <v>0.156450141635513</v>
      </c>
      <c r="AL421" s="381" t="n">
        <f aca="false">1-EXP(-(1/0.25)*(AI421/ABS($AI$1010)))</f>
        <v>0.981055082505742</v>
      </c>
    </row>
    <row r="422" customFormat="false" ht="12.75" hidden="false" customHeight="false" outlineLevel="0" collapsed="false">
      <c r="A422" s="371"/>
      <c r="B422" s="377" t="n">
        <f aca="false">+[1]data1cf!A422</f>
        <v>-194512.681046357</v>
      </c>
      <c r="C422" s="377" t="n">
        <f aca="false">+[1]data1cf!B422</f>
        <v>6854.8807301613</v>
      </c>
      <c r="D422" s="377" t="n">
        <f aca="false">+[1]data1cf!C422</f>
        <v>48429.3712982925</v>
      </c>
      <c r="E422" s="377" t="n">
        <f aca="false">+[1]data1cf!D422</f>
        <v>48396.8993648033</v>
      </c>
      <c r="F422" s="377" t="n">
        <f aca="false">+[1]data1cf!E422</f>
        <v>29400.9835310447</v>
      </c>
      <c r="G422" s="377" t="n">
        <f aca="false">+[1]data1cf!F422</f>
        <v>29078.6933339023</v>
      </c>
      <c r="H422" s="377" t="n">
        <f aca="false">+[1]data1cf!G422</f>
        <v>28055.763881296</v>
      </c>
      <c r="I422" s="377" t="n">
        <f aca="false">+[1]data1cf!H422</f>
        <v>27407.0598442769</v>
      </c>
      <c r="J422" s="377" t="n">
        <f aca="false">+[1]data1cf!I422</f>
        <v>28179.1659892522</v>
      </c>
      <c r="K422" s="377" t="n">
        <f aca="false">+[1]data1cf!J422</f>
        <v>28567.9434797594</v>
      </c>
      <c r="L422" s="377" t="n">
        <f aca="false">+[1]data1cf!K422</f>
        <v>29034.5951900273</v>
      </c>
      <c r="M422" s="377" t="n">
        <f aca="false">+[1]data1cf!L422</f>
        <v>29617.9264347036</v>
      </c>
      <c r="N422" s="377" t="n">
        <f aca="false">+[1]data1cf!M422</f>
        <v>30243.2704772667</v>
      </c>
      <c r="O422" s="377" t="n">
        <f aca="false">+[1]data1cf!N422</f>
        <v>30586.40486858</v>
      </c>
      <c r="P422" s="377" t="n">
        <f aca="false">+[1]data1cf!O422</f>
        <v>39816.2502039841</v>
      </c>
      <c r="Q422" s="377" t="n">
        <f aca="false">+[1]data1cf!P422</f>
        <v>48786.325486493</v>
      </c>
      <c r="R422" s="377" t="n">
        <f aca="false">+[1]data1cf!Q422</f>
        <v>37601.7971204948</v>
      </c>
      <c r="S422" s="377" t="n">
        <f aca="false">+[1]data1cf!R422</f>
        <v>25975.3569159067</v>
      </c>
      <c r="T422" s="377" t="n">
        <f aca="false">+[1]data1cf!S422</f>
        <v>25707.5594640796</v>
      </c>
      <c r="U422" s="377" t="n">
        <f aca="false">+[1]data1cf!T422</f>
        <v>25414.7074152501</v>
      </c>
      <c r="V422" s="377" t="n">
        <f aca="false">+[1]data1cf!U422</f>
        <v>49544.891942239</v>
      </c>
      <c r="W422" s="377" t="n">
        <f aca="false">+[1]data1cf!V422</f>
        <v>0</v>
      </c>
      <c r="X422" s="377" t="n">
        <f aca="false">+[1]data1cf!W422</f>
        <v>0</v>
      </c>
      <c r="Y422" s="377" t="n">
        <f aca="false">+[1]data1cf!X422</f>
        <v>0</v>
      </c>
      <c r="Z422" s="377" t="n">
        <f aca="false">+[1]data1cf!Y422</f>
        <v>0</v>
      </c>
      <c r="AA422" s="377" t="n">
        <f aca="false">+[1]data1cf!Z422</f>
        <v>0</v>
      </c>
      <c r="AB422" s="377" t="n">
        <f aca="false">+[1]data1cf!AA422</f>
        <v>0</v>
      </c>
      <c r="AC422" s="377" t="n">
        <f aca="false">+[1]data1cf!AB422</f>
        <v>0</v>
      </c>
      <c r="AD422" s="377" t="n">
        <f aca="false">+[1]data1cf!AC422</f>
        <v>0</v>
      </c>
      <c r="AE422" s="377" t="n">
        <f aca="false">+[1]data1cf!AD422</f>
        <v>0</v>
      </c>
      <c r="AF422" s="377" t="n">
        <f aca="false">+[1]data1cf!AE422</f>
        <v>0</v>
      </c>
      <c r="AG422" s="377"/>
      <c r="AH422" s="378" t="n">
        <f aca="false">XNPV(0.1,B422:AF422,$B$1:$AF$1)</f>
        <v>72956.806781939</v>
      </c>
      <c r="AI422" s="378" t="n">
        <f aca="false">SUMPRODUCT(B422:AA422,$B$1010:$AA$1010)</f>
        <v>164652.642207392</v>
      </c>
      <c r="AJ422" s="379" t="n">
        <f aca="false">SUMPRODUCT(B422:AF422,$B$1012:$AF$1012)</f>
        <v>164187.123290819</v>
      </c>
      <c r="AK422" s="380" t="n">
        <f aca="false">XIRR(B422:AF422,$B$1:$AF$1)</f>
        <v>0.149907762207111</v>
      </c>
      <c r="AL422" s="381" t="n">
        <f aca="false">1-EXP(-(1/0.25)*(AI422/ABS($AI$1010)))</f>
        <v>0.983398691712671</v>
      </c>
    </row>
    <row r="423" customFormat="false" ht="12.75" hidden="false" customHeight="false" outlineLevel="0" collapsed="false">
      <c r="A423" s="371"/>
      <c r="B423" s="377" t="n">
        <f aca="false">+[1]data1cf!A423</f>
        <v>-184745.474510294</v>
      </c>
      <c r="C423" s="377" t="n">
        <f aca="false">+[1]data1cf!B423</f>
        <v>8660.28485953783</v>
      </c>
      <c r="D423" s="377" t="n">
        <f aca="false">+[1]data1cf!C423</f>
        <v>48581.7796549782</v>
      </c>
      <c r="E423" s="377" t="n">
        <f aca="false">+[1]data1cf!D423</f>
        <v>50507.2848066473</v>
      </c>
      <c r="F423" s="377" t="n">
        <f aca="false">+[1]data1cf!E423</f>
        <v>27826.2892406675</v>
      </c>
      <c r="G423" s="377" t="n">
        <f aca="false">+[1]data1cf!F423</f>
        <v>27615.1895615151</v>
      </c>
      <c r="H423" s="377" t="n">
        <f aca="false">+[1]data1cf!G423</f>
        <v>26731.2640254626</v>
      </c>
      <c r="I423" s="377" t="n">
        <f aca="false">+[1]data1cf!H423</f>
        <v>26199.284527339</v>
      </c>
      <c r="J423" s="377" t="n">
        <f aca="false">+[1]data1cf!I423</f>
        <v>27017.121830072</v>
      </c>
      <c r="K423" s="377" t="n">
        <f aca="false">+[1]data1cf!J423</f>
        <v>27466.5108627824</v>
      </c>
      <c r="L423" s="377" t="n">
        <f aca="false">+[1]data1cf!K423</f>
        <v>27990.6912153536</v>
      </c>
      <c r="M423" s="377" t="n">
        <f aca="false">+[1]data1cf!L423</f>
        <v>28624.8221995918</v>
      </c>
      <c r="N423" s="377" t="n">
        <f aca="false">+[1]data1cf!M423</f>
        <v>29299.0736084323</v>
      </c>
      <c r="O423" s="377" t="n">
        <f aca="false">+[1]data1cf!N423</f>
        <v>29701.7212467472</v>
      </c>
      <c r="P423" s="377" t="n">
        <f aca="false">+[1]data1cf!O423</f>
        <v>38545.0013105737</v>
      </c>
      <c r="Q423" s="377" t="n">
        <f aca="false">+[1]data1cf!P423</f>
        <v>47110.7344847906</v>
      </c>
      <c r="R423" s="377" t="n">
        <f aca="false">+[1]data1cf!Q423</f>
        <v>36506.7092200239</v>
      </c>
      <c r="S423" s="377" t="n">
        <f aca="false">+[1]data1cf!R423</f>
        <v>25474.4808268649</v>
      </c>
      <c r="T423" s="377" t="n">
        <f aca="false">+[1]data1cf!S423</f>
        <v>25233.0025869995</v>
      </c>
      <c r="U423" s="377" t="n">
        <f aca="false">+[1]data1cf!T423</f>
        <v>24966.4981021898</v>
      </c>
      <c r="V423" s="377" t="n">
        <f aca="false">+[1]data1cf!U423</f>
        <v>47899.3751792449</v>
      </c>
      <c r="W423" s="377" t="n">
        <f aca="false">+[1]data1cf!V423</f>
        <v>0</v>
      </c>
      <c r="X423" s="377" t="n">
        <f aca="false">+[1]data1cf!W423</f>
        <v>0</v>
      </c>
      <c r="Y423" s="377" t="n">
        <f aca="false">+[1]data1cf!X423</f>
        <v>0</v>
      </c>
      <c r="Z423" s="377" t="n">
        <f aca="false">+[1]data1cf!Y423</f>
        <v>0</v>
      </c>
      <c r="AA423" s="377" t="n">
        <f aca="false">+[1]data1cf!Z423</f>
        <v>0</v>
      </c>
      <c r="AB423" s="377" t="n">
        <f aca="false">+[1]data1cf!AA423</f>
        <v>0</v>
      </c>
      <c r="AC423" s="377" t="n">
        <f aca="false">+[1]data1cf!AB423</f>
        <v>0</v>
      </c>
      <c r="AD423" s="377" t="n">
        <f aca="false">+[1]data1cf!AC423</f>
        <v>0</v>
      </c>
      <c r="AE423" s="377" t="n">
        <f aca="false">+[1]data1cf!AD423</f>
        <v>0</v>
      </c>
      <c r="AF423" s="377" t="n">
        <f aca="false">+[1]data1cf!AE423</f>
        <v>0</v>
      </c>
      <c r="AG423" s="377"/>
      <c r="AH423" s="378" t="n">
        <f aca="false">XNPV(0.1,B423:AF423,$B$1:$AF$1)</f>
        <v>78935.6982981249</v>
      </c>
      <c r="AI423" s="378" t="n">
        <f aca="false">SUMPRODUCT(B423:AA423,$B$1010:$AA$1010)</f>
        <v>168045.565504547</v>
      </c>
      <c r="AJ423" s="379" t="n">
        <f aca="false">SUMPRODUCT(B423:AF423,$B$1012:$AF$1012)</f>
        <v>167593.456193615</v>
      </c>
      <c r="AK423" s="380" t="n">
        <f aca="false">XIRR(B423:AF423,$B$1:$AF$1)</f>
        <v>0.157507135735402</v>
      </c>
      <c r="AL423" s="381" t="n">
        <f aca="false">1-EXP(-(1/0.25)*(AI423/ABS($AI$1010)))</f>
        <v>0.984743125146643</v>
      </c>
    </row>
    <row r="424" customFormat="false" ht="12.75" hidden="false" customHeight="false" outlineLevel="0" collapsed="false">
      <c r="A424" s="371"/>
      <c r="B424" s="377" t="n">
        <f aca="false">+[1]data1cf!A424</f>
        <v>-176796.191459039</v>
      </c>
      <c r="C424" s="377" t="n">
        <f aca="false">+[1]data1cf!B424</f>
        <v>7216.21562977124</v>
      </c>
      <c r="D424" s="377" t="n">
        <f aca="false">+[1]data1cf!C424</f>
        <v>42481.071298938</v>
      </c>
      <c r="E424" s="377" t="n">
        <f aca="false">+[1]data1cf!D424</f>
        <v>43122.3671134957</v>
      </c>
      <c r="F424" s="377" t="n">
        <f aca="false">+[1]data1cf!E424</f>
        <v>26544.6852746633</v>
      </c>
      <c r="G424" s="377" t="n">
        <f aca="false">+[1]data1cf!F424</f>
        <v>26424.0807536558</v>
      </c>
      <c r="H424" s="377" t="n">
        <f aca="false">+[1]data1cf!G424</f>
        <v>25653.2869993307</v>
      </c>
      <c r="I424" s="377" t="n">
        <f aca="false">+[1]data1cf!H424</f>
        <v>25216.3066593876</v>
      </c>
      <c r="J424" s="377" t="n">
        <f aca="false">+[1]data1cf!I424</f>
        <v>26071.3633979891</v>
      </c>
      <c r="K424" s="377" t="n">
        <f aca="false">+[1]data1cf!J424</f>
        <v>26570.0826361542</v>
      </c>
      <c r="L424" s="377" t="n">
        <f aca="false">+[1]data1cf!K424</f>
        <v>27141.084099709</v>
      </c>
      <c r="M424" s="377" t="n">
        <f aca="false">+[1]data1cf!L424</f>
        <v>27816.5597107054</v>
      </c>
      <c r="N424" s="377" t="n">
        <f aca="false">+[1]data1cf!M424</f>
        <v>28530.6155914181</v>
      </c>
      <c r="O424" s="377" t="n">
        <f aca="false">+[1]data1cf!N424</f>
        <v>28981.6995604244</v>
      </c>
      <c r="P424" s="377" t="n">
        <f aca="false">+[1]data1cf!O424</f>
        <v>37510.3638996619</v>
      </c>
      <c r="Q424" s="377" t="n">
        <f aca="false">+[1]data1cf!P424</f>
        <v>45747.0132302551</v>
      </c>
      <c r="R424" s="377" t="n">
        <f aca="false">+[1]data1cf!Q424</f>
        <v>35615.4447981336</v>
      </c>
      <c r="S424" s="377" t="n">
        <f aca="false">+[1]data1cf!R424</f>
        <v>25066.8304110889</v>
      </c>
      <c r="T424" s="377" t="n">
        <f aca="false">+[1]data1cf!S424</f>
        <v>24846.7727140159</v>
      </c>
      <c r="U424" s="377" t="n">
        <f aca="false">+[1]data1cf!T424</f>
        <v>24601.7118470237</v>
      </c>
      <c r="V424" s="377" t="n">
        <f aca="false">+[1]data1cf!U424</f>
        <v>46560.1305890616</v>
      </c>
      <c r="W424" s="377" t="n">
        <f aca="false">+[1]data1cf!V424</f>
        <v>0</v>
      </c>
      <c r="X424" s="377" t="n">
        <f aca="false">+[1]data1cf!W424</f>
        <v>0</v>
      </c>
      <c r="Y424" s="377" t="n">
        <f aca="false">+[1]data1cf!X424</f>
        <v>0</v>
      </c>
      <c r="Z424" s="377" t="n">
        <f aca="false">+[1]data1cf!Y424</f>
        <v>0</v>
      </c>
      <c r="AA424" s="377" t="n">
        <f aca="false">+[1]data1cf!Z424</f>
        <v>0</v>
      </c>
      <c r="AB424" s="377" t="n">
        <f aca="false">+[1]data1cf!AA424</f>
        <v>0</v>
      </c>
      <c r="AC424" s="377" t="n">
        <f aca="false">+[1]data1cf!AB424</f>
        <v>0</v>
      </c>
      <c r="AD424" s="377" t="n">
        <f aca="false">+[1]data1cf!AC424</f>
        <v>0</v>
      </c>
      <c r="AE424" s="377" t="n">
        <f aca="false">+[1]data1cf!AD424</f>
        <v>0</v>
      </c>
      <c r="AF424" s="377" t="n">
        <f aca="false">+[1]data1cf!AE424</f>
        <v>0</v>
      </c>
      <c r="AG424" s="377"/>
      <c r="AH424" s="378" t="n">
        <f aca="false">XNPV(0.1,B424:AF424,$B$1:$AF$1)</f>
        <v>69173.0426865009</v>
      </c>
      <c r="AI424" s="378" t="n">
        <f aca="false">SUMPRODUCT(B424:AA424,$B$1010:$AA$1010)</f>
        <v>154686.163529082</v>
      </c>
      <c r="AJ424" s="379" t="n">
        <f aca="false">SUMPRODUCT(B424:AF424,$B$1012:$AF$1012)</f>
        <v>154250.566243222</v>
      </c>
      <c r="AK424" s="380" t="n">
        <f aca="false">XIRR(B424:AF424,$B$1:$AF$1)</f>
        <v>0.151122325951758</v>
      </c>
      <c r="AL424" s="381" t="n">
        <f aca="false">1-EXP(-(1/0.25)*(AI424/ABS($AI$1010)))</f>
        <v>0.978724602323239</v>
      </c>
    </row>
    <row r="425" customFormat="false" ht="12.75" hidden="false" customHeight="false" outlineLevel="0" collapsed="false">
      <c r="A425" s="371"/>
      <c r="B425" s="377" t="n">
        <f aca="false">+[1]data1cf!A425</f>
        <v>-162596.255804797</v>
      </c>
      <c r="C425" s="377" t="n">
        <f aca="false">+[1]data1cf!B425</f>
        <v>7205.19654145187</v>
      </c>
      <c r="D425" s="377" t="n">
        <f aca="false">+[1]data1cf!C425</f>
        <v>43889.938985548</v>
      </c>
      <c r="E425" s="377" t="n">
        <f aca="false">+[1]data1cf!D425</f>
        <v>41286.0511352606</v>
      </c>
      <c r="F425" s="377" t="n">
        <f aca="false">+[1]data1cf!E425</f>
        <v>24255.3349352496</v>
      </c>
      <c r="G425" s="377" t="n">
        <f aca="false">+[1]data1cf!F425</f>
        <v>24296.3834104182</v>
      </c>
      <c r="H425" s="377" t="n">
        <f aca="false">+[1]data1cf!G425</f>
        <v>23727.6788269794</v>
      </c>
      <c r="I425" s="377" t="n">
        <f aca="false">+[1]data1cf!H425</f>
        <v>23460.3970528921</v>
      </c>
      <c r="J425" s="377" t="n">
        <f aca="false">+[1]data1cf!I425</f>
        <v>24381.939484732</v>
      </c>
      <c r="K425" s="377" t="n">
        <f aca="false">+[1]data1cf!J425</f>
        <v>24968.7780839462</v>
      </c>
      <c r="L425" s="377" t="n">
        <f aca="false">+[1]data1cf!K425</f>
        <v>25623.4168716391</v>
      </c>
      <c r="M425" s="377" t="n">
        <f aca="false">+[1]data1cf!L425</f>
        <v>26372.7470725191</v>
      </c>
      <c r="N425" s="377" t="n">
        <f aca="false">+[1]data1cf!M425</f>
        <v>27157.9063389948</v>
      </c>
      <c r="O425" s="377" t="n">
        <f aca="false">+[1]data1cf!N425</f>
        <v>27695.512925791</v>
      </c>
      <c r="P425" s="377" t="n">
        <f aca="false">+[1]data1cf!O425</f>
        <v>35662.1739980454</v>
      </c>
      <c r="Q425" s="377" t="n">
        <f aca="false">+[1]data1cf!P425</f>
        <v>43310.975421579</v>
      </c>
      <c r="R425" s="377" t="n">
        <f aca="false">+[1]data1cf!Q425</f>
        <v>34023.3644356462</v>
      </c>
      <c r="S425" s="377" t="n">
        <f aca="false">+[1]data1cf!R425</f>
        <v>24338.6377380989</v>
      </c>
      <c r="T425" s="377" t="n">
        <f aca="false">+[1]data1cf!S425</f>
        <v>24156.8439105313</v>
      </c>
      <c r="U425" s="377" t="n">
        <f aca="false">+[1]data1cf!T425</f>
        <v>23950.0881323425</v>
      </c>
      <c r="V425" s="377" t="n">
        <f aca="false">+[1]data1cf!U425</f>
        <v>44167.8158503268</v>
      </c>
      <c r="W425" s="377" t="n">
        <f aca="false">+[1]data1cf!V425</f>
        <v>0</v>
      </c>
      <c r="X425" s="377" t="n">
        <f aca="false">+[1]data1cf!W425</f>
        <v>0</v>
      </c>
      <c r="Y425" s="377" t="n">
        <f aca="false">+[1]data1cf!X425</f>
        <v>0</v>
      </c>
      <c r="Z425" s="377" t="n">
        <f aca="false">+[1]data1cf!Y425</f>
        <v>0</v>
      </c>
      <c r="AA425" s="377" t="n">
        <f aca="false">+[1]data1cf!Z425</f>
        <v>0</v>
      </c>
      <c r="AB425" s="377" t="n">
        <f aca="false">+[1]data1cf!AA425</f>
        <v>0</v>
      </c>
      <c r="AC425" s="377" t="n">
        <f aca="false">+[1]data1cf!AB425</f>
        <v>0</v>
      </c>
      <c r="AD425" s="377" t="n">
        <f aca="false">+[1]data1cf!AC425</f>
        <v>0</v>
      </c>
      <c r="AE425" s="377" t="n">
        <f aca="false">+[1]data1cf!AD425</f>
        <v>0</v>
      </c>
      <c r="AF425" s="377" t="n">
        <f aca="false">+[1]data1cf!AE425</f>
        <v>0</v>
      </c>
      <c r="AG425" s="377"/>
      <c r="AH425" s="378" t="n">
        <f aca="false">XNPV(0.1,B425:AF425,$B$1:$AF$1)</f>
        <v>72766.348296967</v>
      </c>
      <c r="AI425" s="378" t="n">
        <f aca="false">SUMPRODUCT(B425:AA425,$B$1010:$AA$1010)</f>
        <v>154007.634386707</v>
      </c>
      <c r="AJ425" s="379" t="n">
        <f aca="false">SUMPRODUCT(B425:AF425,$B$1012:$AF$1012)</f>
        <v>153593.471506463</v>
      </c>
      <c r="AK425" s="380" t="n">
        <f aca="false">XIRR(B425:AF425,$B$1:$AF$1)</f>
        <v>0.158617448259542</v>
      </c>
      <c r="AL425" s="381" t="n">
        <f aca="false">1-EXP(-(1/0.25)*(AI425/ABS($AI$1010)))</f>
        <v>0.978362233363915</v>
      </c>
    </row>
    <row r="426" customFormat="false" ht="12.75" hidden="false" customHeight="false" outlineLevel="0" collapsed="false">
      <c r="A426" s="371"/>
      <c r="B426" s="377" t="n">
        <f aca="false">+[1]data1cf!A426</f>
        <v>-173507.459414919</v>
      </c>
      <c r="C426" s="377" t="n">
        <f aca="false">+[1]data1cf!B426</f>
        <v>9028.08811516681</v>
      </c>
      <c r="D426" s="377" t="n">
        <f aca="false">+[1]data1cf!C426</f>
        <v>46362.6674094004</v>
      </c>
      <c r="E426" s="377" t="n">
        <f aca="false">+[1]data1cf!D426</f>
        <v>45531.7618474534</v>
      </c>
      <c r="F426" s="377" t="n">
        <f aca="false">+[1]data1cf!E426</f>
        <v>26014.4673916546</v>
      </c>
      <c r="G426" s="377" t="n">
        <f aca="false">+[1]data1cf!F426</f>
        <v>25931.3020113238</v>
      </c>
      <c r="H426" s="377" t="n">
        <f aca="false">+[1]data1cf!G426</f>
        <v>25207.3124924715</v>
      </c>
      <c r="I426" s="377" t="n">
        <f aca="false">+[1]data1cf!H426</f>
        <v>24809.6346624105</v>
      </c>
      <c r="J426" s="377" t="n">
        <f aca="false">+[1]data1cf!I426</f>
        <v>25680.0896137325</v>
      </c>
      <c r="K426" s="377" t="n">
        <f aca="false">+[1]data1cf!J426</f>
        <v>26199.2174631371</v>
      </c>
      <c r="L426" s="377" t="n">
        <f aca="false">+[1]data1cf!K426</f>
        <v>26789.589489677</v>
      </c>
      <c r="M426" s="377" t="n">
        <f aca="false">+[1]data1cf!L426</f>
        <v>27482.1699638414</v>
      </c>
      <c r="N426" s="377" t="n">
        <f aca="false">+[1]data1cf!M426</f>
        <v>28212.6935236265</v>
      </c>
      <c r="O426" s="377" t="n">
        <f aca="false">+[1]data1cf!N426</f>
        <v>28683.8162951031</v>
      </c>
      <c r="P426" s="377" t="n">
        <f aca="false">+[1]data1cf!O426</f>
        <v>37082.3196112181</v>
      </c>
      <c r="Q426" s="377" t="n">
        <f aca="false">+[1]data1cf!P426</f>
        <v>45182.8222510032</v>
      </c>
      <c r="R426" s="377" t="n">
        <f aca="false">+[1]data1cf!Q426</f>
        <v>35246.7159649601</v>
      </c>
      <c r="S426" s="377" t="n">
        <f aca="false">+[1]data1cf!R426</f>
        <v>24898.1796061649</v>
      </c>
      <c r="T426" s="377" t="n">
        <f aca="false">+[1]data1cf!S426</f>
        <v>24686.9838938811</v>
      </c>
      <c r="U426" s="377" t="n">
        <f aca="false">+[1]data1cf!T426</f>
        <v>24450.7945581456</v>
      </c>
      <c r="V426" s="377" t="n">
        <f aca="false">+[1]data1cf!U426</f>
        <v>46006.0659557796</v>
      </c>
      <c r="W426" s="377" t="n">
        <f aca="false">+[1]data1cf!V426</f>
        <v>0</v>
      </c>
      <c r="X426" s="377" t="n">
        <f aca="false">+[1]data1cf!W426</f>
        <v>0</v>
      </c>
      <c r="Y426" s="377" t="n">
        <f aca="false">+[1]data1cf!X426</f>
        <v>0</v>
      </c>
      <c r="Z426" s="377" t="n">
        <f aca="false">+[1]data1cf!Y426</f>
        <v>0</v>
      </c>
      <c r="AA426" s="377" t="n">
        <f aca="false">+[1]data1cf!Z426</f>
        <v>0</v>
      </c>
      <c r="AB426" s="377" t="n">
        <f aca="false">+[1]data1cf!AA426</f>
        <v>0</v>
      </c>
      <c r="AC426" s="377" t="n">
        <f aca="false">+[1]data1cf!AB426</f>
        <v>0</v>
      </c>
      <c r="AD426" s="377" t="n">
        <f aca="false">+[1]data1cf!AC426</f>
        <v>0</v>
      </c>
      <c r="AE426" s="377" t="n">
        <f aca="false">+[1]data1cf!AD426</f>
        <v>0</v>
      </c>
      <c r="AF426" s="377" t="n">
        <f aca="false">+[1]data1cf!AE426</f>
        <v>0</v>
      </c>
      <c r="AG426" s="377"/>
      <c r="AH426" s="378" t="n">
        <f aca="false">XNPV(0.1,B426:AF426,$B$1:$AF$1)</f>
        <v>76721.4207229626</v>
      </c>
      <c r="AI426" s="378" t="n">
        <f aca="false">SUMPRODUCT(B426:AA426,$B$1010:$AA$1010)</f>
        <v>161865.899496982</v>
      </c>
      <c r="AJ426" s="379" t="n">
        <f aca="false">SUMPRODUCT(B426:AF426,$B$1012:$AF$1012)</f>
        <v>161432.955426937</v>
      </c>
      <c r="AK426" s="380" t="n">
        <f aca="false">XIRR(B426:AF426,$B$1:$AF$1)</f>
        <v>0.158967063557156</v>
      </c>
      <c r="AL426" s="381" t="n">
        <f aca="false">1-EXP(-(1/0.25)*(AI426/ABS($AI$1010)))</f>
        <v>0.982206295637089</v>
      </c>
    </row>
    <row r="427" customFormat="false" ht="12.75" hidden="false" customHeight="false" outlineLevel="0" collapsed="false">
      <c r="A427" s="371"/>
      <c r="B427" s="377" t="n">
        <f aca="false">+[1]data1cf!A427</f>
        <v>-182799.321198523</v>
      </c>
      <c r="C427" s="377" t="n">
        <f aca="false">+[1]data1cf!B427</f>
        <v>8182.72328934004</v>
      </c>
      <c r="D427" s="377" t="n">
        <f aca="false">+[1]data1cf!C427</f>
        <v>45104.0710376813</v>
      </c>
      <c r="E427" s="377" t="n">
        <f aca="false">+[1]data1cf!D427</f>
        <v>48670.1783714149</v>
      </c>
      <c r="F427" s="377" t="n">
        <f aca="false">+[1]data1cf!E427</f>
        <v>27512.52537206</v>
      </c>
      <c r="G427" s="377" t="n">
        <f aca="false">+[1]data1cf!F427</f>
        <v>27323.5808294889</v>
      </c>
      <c r="H427" s="377" t="n">
        <f aca="false">+[1]data1cf!G427</f>
        <v>26467.35235621</v>
      </c>
      <c r="I427" s="377" t="n">
        <f aca="false">+[1]data1cf!H427</f>
        <v>25958.6306695288</v>
      </c>
      <c r="J427" s="377" t="n">
        <f aca="false">+[1]data1cf!I427</f>
        <v>26785.5800806003</v>
      </c>
      <c r="K427" s="377" t="n">
        <f aca="false">+[1]data1cf!J427</f>
        <v>27247.0461952435</v>
      </c>
      <c r="L427" s="377" t="n">
        <f aca="false">+[1]data1cf!K427</f>
        <v>27782.6893501343</v>
      </c>
      <c r="M427" s="377" t="n">
        <f aca="false">+[1]data1cf!L427</f>
        <v>28426.9423770489</v>
      </c>
      <c r="N427" s="377" t="n">
        <f aca="false">+[1]data1cf!M427</f>
        <v>29110.9387659408</v>
      </c>
      <c r="O427" s="377" t="n">
        <f aca="false">+[1]data1cf!N427</f>
        <v>29525.4446466628</v>
      </c>
      <c r="P427" s="377" t="n">
        <f aca="false">+[1]data1cf!O427</f>
        <v>38291.7000995406</v>
      </c>
      <c r="Q427" s="377" t="n">
        <f aca="false">+[1]data1cf!P427</f>
        <v>46776.8665600062</v>
      </c>
      <c r="R427" s="377" t="n">
        <f aca="false">+[1]data1cf!Q427</f>
        <v>36288.5087615497</v>
      </c>
      <c r="S427" s="377" t="n">
        <f aca="false">+[1]data1cf!R427</f>
        <v>25374.6793477137</v>
      </c>
      <c r="T427" s="377" t="n">
        <f aca="false">+[1]data1cf!S427</f>
        <v>25138.445311637</v>
      </c>
      <c r="U427" s="377" t="n">
        <f aca="false">+[1]data1cf!T427</f>
        <v>24877.1906798723</v>
      </c>
      <c r="V427" s="377" t="n">
        <f aca="false">+[1]data1cf!U427</f>
        <v>47571.499661711</v>
      </c>
      <c r="W427" s="377" t="n">
        <f aca="false">+[1]data1cf!V427</f>
        <v>0</v>
      </c>
      <c r="X427" s="377" t="n">
        <f aca="false">+[1]data1cf!W427</f>
        <v>0</v>
      </c>
      <c r="Y427" s="377" t="n">
        <f aca="false">+[1]data1cf!X427</f>
        <v>0</v>
      </c>
      <c r="Z427" s="377" t="n">
        <f aca="false">+[1]data1cf!Y427</f>
        <v>0</v>
      </c>
      <c r="AA427" s="377" t="n">
        <f aca="false">+[1]data1cf!Z427</f>
        <v>0</v>
      </c>
      <c r="AB427" s="377" t="n">
        <f aca="false">+[1]data1cf!AA427</f>
        <v>0</v>
      </c>
      <c r="AC427" s="377" t="n">
        <f aca="false">+[1]data1cf!AB427</f>
        <v>0</v>
      </c>
      <c r="AD427" s="377" t="n">
        <f aca="false">+[1]data1cf!AC427</f>
        <v>0</v>
      </c>
      <c r="AE427" s="377" t="n">
        <f aca="false">+[1]data1cf!AD427</f>
        <v>0</v>
      </c>
      <c r="AF427" s="377" t="n">
        <f aca="false">+[1]data1cf!AE427</f>
        <v>0</v>
      </c>
      <c r="AG427" s="377"/>
      <c r="AH427" s="378" t="n">
        <f aca="false">XNPV(0.1,B427:AF427,$B$1:$AF$1)</f>
        <v>74771.625889259</v>
      </c>
      <c r="AI427" s="378" t="n">
        <f aca="false">SUMPRODUCT(B427:AA427,$B$1010:$AA$1010)</f>
        <v>162846.6314566</v>
      </c>
      <c r="AJ427" s="379" t="n">
        <f aca="false">SUMPRODUCT(B427:AF427,$B$1012:$AF$1012)</f>
        <v>162399.130908756</v>
      </c>
      <c r="AK427" s="380" t="n">
        <f aca="false">XIRR(B427:AF427,$B$1:$AF$1)</f>
        <v>0.154386574084084</v>
      </c>
      <c r="AL427" s="381" t="n">
        <f aca="false">1-EXP(-(1/0.25)*(AI427/ABS($AI$1010)))</f>
        <v>0.982635396116093</v>
      </c>
    </row>
    <row r="428" customFormat="false" ht="12.75" hidden="false" customHeight="false" outlineLevel="0" collapsed="false">
      <c r="A428" s="371"/>
      <c r="B428" s="377" t="n">
        <f aca="false">+[1]data1cf!A428</f>
        <v>-178203.768041326</v>
      </c>
      <c r="C428" s="377" t="n">
        <f aca="false">+[1]data1cf!B428</f>
        <v>11888.9335253456</v>
      </c>
      <c r="D428" s="377" t="n">
        <f aca="false">+[1]data1cf!C428</f>
        <v>46466.732137333</v>
      </c>
      <c r="E428" s="377" t="n">
        <f aca="false">+[1]data1cf!D428</f>
        <v>44504.8016567819</v>
      </c>
      <c r="F428" s="377" t="n">
        <f aca="false">+[1]data1cf!E428</f>
        <v>26771.6184104795</v>
      </c>
      <c r="G428" s="377" t="n">
        <f aca="false">+[1]data1cf!F428</f>
        <v>26634.9899456029</v>
      </c>
      <c r="H428" s="377" t="n">
        <f aca="false">+[1]data1cf!G428</f>
        <v>25844.1639889212</v>
      </c>
      <c r="I428" s="377" t="n">
        <f aca="false">+[1]data1cf!H428</f>
        <v>25390.3621835039</v>
      </c>
      <c r="J428" s="377" t="n">
        <f aca="false">+[1]data1cf!I428</f>
        <v>26238.8284904906</v>
      </c>
      <c r="K428" s="377" t="n">
        <f aca="false">+[1]data1cf!J428</f>
        <v>26728.8128475918</v>
      </c>
      <c r="L428" s="377" t="n">
        <f aca="false">+[1]data1cf!K428</f>
        <v>27291.5237145037</v>
      </c>
      <c r="M428" s="377" t="n">
        <f aca="false">+[1]data1cf!L428</f>
        <v>27959.6784478749</v>
      </c>
      <c r="N428" s="377" t="n">
        <f aca="false">+[1]data1cf!M428</f>
        <v>28666.6861656126</v>
      </c>
      <c r="O428" s="377" t="n">
        <f aca="false">+[1]data1cf!N428</f>
        <v>29109.1935316256</v>
      </c>
      <c r="P428" s="377" t="n">
        <f aca="false">+[1]data1cf!O428</f>
        <v>37693.5667597646</v>
      </c>
      <c r="Q428" s="377" t="n">
        <f aca="false">+[1]data1cf!P428</f>
        <v>45988.486843696</v>
      </c>
      <c r="R428" s="377" t="n">
        <f aca="false">+[1]data1cf!Q428</f>
        <v>35773.2606565939</v>
      </c>
      <c r="S428" s="377" t="n">
        <f aca="false">+[1]data1cf!R428</f>
        <v>25139.0129180277</v>
      </c>
      <c r="T428" s="377" t="n">
        <f aca="false">+[1]data1cf!S428</f>
        <v>24915.1622934391</v>
      </c>
      <c r="U428" s="377" t="n">
        <f aca="false">+[1]data1cf!T428</f>
        <v>24666.3044130452</v>
      </c>
      <c r="V428" s="377" t="n">
        <f aca="false">+[1]data1cf!U428</f>
        <v>46797.2701286834</v>
      </c>
      <c r="W428" s="377" t="n">
        <f aca="false">+[1]data1cf!V428</f>
        <v>0</v>
      </c>
      <c r="X428" s="377" t="n">
        <f aca="false">+[1]data1cf!W428</f>
        <v>0</v>
      </c>
      <c r="Y428" s="377" t="n">
        <f aca="false">+[1]data1cf!X428</f>
        <v>0</v>
      </c>
      <c r="Z428" s="377" t="n">
        <f aca="false">+[1]data1cf!Y428</f>
        <v>0</v>
      </c>
      <c r="AA428" s="377" t="n">
        <f aca="false">+[1]data1cf!Z428</f>
        <v>0</v>
      </c>
      <c r="AB428" s="377" t="n">
        <f aca="false">+[1]data1cf!AA428</f>
        <v>0</v>
      </c>
      <c r="AC428" s="377" t="n">
        <f aca="false">+[1]data1cf!AB428</f>
        <v>0</v>
      </c>
      <c r="AD428" s="377" t="n">
        <f aca="false">+[1]data1cf!AC428</f>
        <v>0</v>
      </c>
      <c r="AE428" s="377" t="n">
        <f aca="false">+[1]data1cf!AD428</f>
        <v>0</v>
      </c>
      <c r="AF428" s="377" t="n">
        <f aca="false">+[1]data1cf!AE428</f>
        <v>0</v>
      </c>
      <c r="AG428" s="377"/>
      <c r="AH428" s="378" t="n">
        <f aca="false">XNPV(0.1,B428:AF428,$B$1:$AF$1)</f>
        <v>77373.8976023456</v>
      </c>
      <c r="AI428" s="378" t="n">
        <f aca="false">SUMPRODUCT(B428:AA428,$B$1010:$AA$1010)</f>
        <v>163924.930741645</v>
      </c>
      <c r="AJ428" s="379" t="n">
        <f aca="false">SUMPRODUCT(B428:AF428,$B$1012:$AF$1012)</f>
        <v>163484.962272955</v>
      </c>
      <c r="AK428" s="380" t="n">
        <f aca="false">XIRR(B428:AF428,$B$1:$AF$1)</f>
        <v>0.158328155621524</v>
      </c>
      <c r="AL428" s="381" t="n">
        <f aca="false">1-EXP(-(1/0.25)*(AI428/ABS($AI$1010)))</f>
        <v>0.983095251642921</v>
      </c>
    </row>
    <row r="429" customFormat="false" ht="12.75" hidden="false" customHeight="false" outlineLevel="0" collapsed="false">
      <c r="A429" s="371"/>
      <c r="B429" s="377" t="n">
        <f aca="false">+[1]data1cf!A429</f>
        <v>-182573.082975409</v>
      </c>
      <c r="C429" s="377" t="n">
        <f aca="false">+[1]data1cf!B429</f>
        <v>8982.02922649228</v>
      </c>
      <c r="D429" s="377" t="n">
        <f aca="false">+[1]data1cf!C429</f>
        <v>50279.4124155379</v>
      </c>
      <c r="E429" s="377" t="n">
        <f aca="false">+[1]data1cf!D429</f>
        <v>45474.2035080097</v>
      </c>
      <c r="F429" s="377" t="n">
        <f aca="false">+[1]data1cf!E429</f>
        <v>27476.0506608019</v>
      </c>
      <c r="G429" s="377" t="n">
        <f aca="false">+[1]data1cf!F429</f>
        <v>27289.6816289588</v>
      </c>
      <c r="H429" s="377" t="n">
        <f aca="false">+[1]data1cf!G429</f>
        <v>26436.6729093494</v>
      </c>
      <c r="I429" s="377" t="n">
        <f aca="false">+[1]data1cf!H429</f>
        <v>25930.6549181594</v>
      </c>
      <c r="J429" s="377" t="n">
        <f aca="false">+[1]data1cf!I429</f>
        <v>26758.663601996</v>
      </c>
      <c r="K429" s="377" t="n">
        <f aca="false">+[1]data1cf!J429</f>
        <v>27221.5336643858</v>
      </c>
      <c r="L429" s="377" t="n">
        <f aca="false">+[1]data1cf!K429</f>
        <v>27758.5093576811</v>
      </c>
      <c r="M429" s="377" t="n">
        <f aca="false">+[1]data1cf!L429</f>
        <v>28403.9390611377</v>
      </c>
      <c r="N429" s="377" t="n">
        <f aca="false">+[1]data1cf!M429</f>
        <v>29089.0682934483</v>
      </c>
      <c r="O429" s="377" t="n">
        <f aca="false">+[1]data1cf!N429</f>
        <v>29504.9526820583</v>
      </c>
      <c r="P429" s="377" t="n">
        <f aca="false">+[1]data1cf!O429</f>
        <v>38262.2541070023</v>
      </c>
      <c r="Q429" s="377" t="n">
        <f aca="false">+[1]data1cf!P429</f>
        <v>46738.0547739043</v>
      </c>
      <c r="R429" s="377" t="n">
        <f aca="false">+[1]data1cf!Q429</f>
        <v>36263.143193632</v>
      </c>
      <c r="S429" s="377" t="n">
        <f aca="false">+[1]data1cf!R429</f>
        <v>25363.0775334215</v>
      </c>
      <c r="T429" s="377" t="n">
        <f aca="false">+[1]data1cf!S429</f>
        <v>25127.4531303781</v>
      </c>
      <c r="U429" s="377" t="n">
        <f aca="false">+[1]data1cf!T429</f>
        <v>24866.8087883667</v>
      </c>
      <c r="V429" s="377" t="n">
        <f aca="false">+[1]data1cf!U429</f>
        <v>47533.3844864877</v>
      </c>
      <c r="W429" s="377" t="n">
        <f aca="false">+[1]data1cf!V429</f>
        <v>0</v>
      </c>
      <c r="X429" s="377" t="n">
        <f aca="false">+[1]data1cf!W429</f>
        <v>0</v>
      </c>
      <c r="Y429" s="377" t="n">
        <f aca="false">+[1]data1cf!X429</f>
        <v>0</v>
      </c>
      <c r="Z429" s="377" t="n">
        <f aca="false">+[1]data1cf!Y429</f>
        <v>0</v>
      </c>
      <c r="AA429" s="377" t="n">
        <f aca="false">+[1]data1cf!Z429</f>
        <v>0</v>
      </c>
      <c r="AB429" s="377" t="n">
        <f aca="false">+[1]data1cf!AA429</f>
        <v>0</v>
      </c>
      <c r="AC429" s="377" t="n">
        <f aca="false">+[1]data1cf!AB429</f>
        <v>0</v>
      </c>
      <c r="AD429" s="377" t="n">
        <f aca="false">+[1]data1cf!AC429</f>
        <v>0</v>
      </c>
      <c r="AE429" s="377" t="n">
        <f aca="false">+[1]data1cf!AD429</f>
        <v>0</v>
      </c>
      <c r="AF429" s="377" t="n">
        <f aca="false">+[1]data1cf!AE429</f>
        <v>0</v>
      </c>
      <c r="AG429" s="377"/>
      <c r="AH429" s="378" t="n">
        <f aca="false">XNPV(0.1,B429:AF429,$B$1:$AF$1)</f>
        <v>77434.5749493224</v>
      </c>
      <c r="AI429" s="378" t="n">
        <f aca="false">SUMPRODUCT(B429:AA429,$B$1010:$AA$1010)</f>
        <v>165535.782035357</v>
      </c>
      <c r="AJ429" s="379" t="n">
        <f aca="false">SUMPRODUCT(B429:AF429,$B$1012:$AF$1012)</f>
        <v>165088.329259941</v>
      </c>
      <c r="AK429" s="380" t="n">
        <f aca="false">XIRR(B429:AF429,$B$1:$AF$1)</f>
        <v>0.156957557890012</v>
      </c>
      <c r="AL429" s="381" t="n">
        <f aca="false">1-EXP(-(1/0.25)*(AI429/ABS($AI$1010)))</f>
        <v>0.983759635458754</v>
      </c>
    </row>
    <row r="430" customFormat="false" ht="12.75" hidden="false" customHeight="false" outlineLevel="0" collapsed="false">
      <c r="A430" s="371"/>
      <c r="B430" s="377" t="n">
        <f aca="false">+[1]data1cf!A430</f>
        <v>-158138.394688367</v>
      </c>
      <c r="C430" s="377" t="n">
        <f aca="false">+[1]data1cf!B430</f>
        <v>10406.8283877258</v>
      </c>
      <c r="D430" s="377" t="n">
        <f aca="false">+[1]data1cf!C430</f>
        <v>42814.878672949</v>
      </c>
      <c r="E430" s="377" t="n">
        <f aca="false">+[1]data1cf!D430</f>
        <v>43253.5562838155</v>
      </c>
      <c r="F430" s="377" t="n">
        <f aca="false">+[1]data1cf!E430</f>
        <v>23536.6270404775</v>
      </c>
      <c r="G430" s="377" t="n">
        <f aca="false">+[1]data1cf!F430</f>
        <v>23628.4240981434</v>
      </c>
      <c r="H430" s="377" t="n">
        <f aca="false">+[1]data1cf!G430</f>
        <v>23123.1624400027</v>
      </c>
      <c r="I430" s="377" t="n">
        <f aca="false">+[1]data1cf!H430</f>
        <v>22909.155036776</v>
      </c>
      <c r="J430" s="377" t="n">
        <f aca="false">+[1]data1cf!I430</f>
        <v>23851.5696749345</v>
      </c>
      <c r="K430" s="377" t="n">
        <f aca="false">+[1]data1cf!J430</f>
        <v>24466.072052548</v>
      </c>
      <c r="L430" s="377" t="n">
        <f aca="false">+[1]data1cf!K430</f>
        <v>25146.9675490203</v>
      </c>
      <c r="M430" s="377" t="n">
        <f aca="false">+[1]data1cf!L430</f>
        <v>25919.4833130275</v>
      </c>
      <c r="N430" s="377" t="n">
        <f aca="false">+[1]data1cf!M430</f>
        <v>26726.9644425282</v>
      </c>
      <c r="O430" s="377" t="n">
        <f aca="false">+[1]data1cf!N430</f>
        <v>27291.7335336433</v>
      </c>
      <c r="P430" s="377" t="n">
        <f aca="false">+[1]data1cf!O430</f>
        <v>35081.961939427</v>
      </c>
      <c r="Q430" s="377" t="n">
        <f aca="false">+[1]data1cf!P430</f>
        <v>42546.2171515505</v>
      </c>
      <c r="R430" s="377" t="n">
        <f aca="false">+[1]data1cf!Q430</f>
        <v>33523.5542030522</v>
      </c>
      <c r="S430" s="377" t="n">
        <f aca="false">+[1]data1cf!R430</f>
        <v>24110.0323499315</v>
      </c>
      <c r="T430" s="377" t="n">
        <f aca="false">+[1]data1cf!S430</f>
        <v>23940.2509018692</v>
      </c>
      <c r="U430" s="377" t="n">
        <f aca="false">+[1]data1cf!T430</f>
        <v>23745.5204433788</v>
      </c>
      <c r="V430" s="377" t="n">
        <f aca="false">+[1]data1cf!U430</f>
        <v>43416.7837955523</v>
      </c>
      <c r="W430" s="377" t="n">
        <f aca="false">+[1]data1cf!V430</f>
        <v>0</v>
      </c>
      <c r="X430" s="377" t="n">
        <f aca="false">+[1]data1cf!W430</f>
        <v>0</v>
      </c>
      <c r="Y430" s="377" t="n">
        <f aca="false">+[1]data1cf!X430</f>
        <v>0</v>
      </c>
      <c r="Z430" s="377" t="n">
        <f aca="false">+[1]data1cf!Y430</f>
        <v>0</v>
      </c>
      <c r="AA430" s="377" t="n">
        <f aca="false">+[1]data1cf!Z430</f>
        <v>0</v>
      </c>
      <c r="AB430" s="377" t="n">
        <f aca="false">+[1]data1cf!AA430</f>
        <v>0</v>
      </c>
      <c r="AC430" s="377" t="n">
        <f aca="false">+[1]data1cf!AB430</f>
        <v>0</v>
      </c>
      <c r="AD430" s="377" t="n">
        <f aca="false">+[1]data1cf!AC430</f>
        <v>0</v>
      </c>
      <c r="AE430" s="377" t="n">
        <f aca="false">+[1]data1cf!AD430</f>
        <v>0</v>
      </c>
      <c r="AF430" s="377" t="n">
        <f aca="false">+[1]data1cf!AE430</f>
        <v>0</v>
      </c>
      <c r="AG430" s="377"/>
      <c r="AH430" s="378" t="n">
        <f aca="false">XNPV(0.1,B430:AF430,$B$1:$AF$1)</f>
        <v>77465.2871293709</v>
      </c>
      <c r="AI430" s="378" t="n">
        <f aca="false">SUMPRODUCT(B430:AA430,$B$1010:$AA$1010)</f>
        <v>157639.288696961</v>
      </c>
      <c r="AJ430" s="379" t="n">
        <f aca="false">SUMPRODUCT(B430:AF430,$B$1012:$AF$1012)</f>
        <v>157230.830295366</v>
      </c>
      <c r="AK430" s="380" t="n">
        <f aca="false">XIRR(B430:AF430,$B$1:$AF$1)</f>
        <v>0.16505898280481</v>
      </c>
      <c r="AL430" s="381" t="n">
        <f aca="false">1-EXP(-(1/0.25)*(AI430/ABS($AI$1010)))</f>
        <v>0.980232348591977</v>
      </c>
    </row>
    <row r="431" customFormat="false" ht="12.75" hidden="false" customHeight="false" outlineLevel="0" collapsed="false">
      <c r="A431" s="371"/>
      <c r="B431" s="377" t="n">
        <f aca="false">+[1]data1cf!A431</f>
        <v>-190748.620148145</v>
      </c>
      <c r="C431" s="377" t="n">
        <f aca="false">+[1]data1cf!B431</f>
        <v>10063.2108590977</v>
      </c>
      <c r="D431" s="377" t="n">
        <f aca="false">+[1]data1cf!C431</f>
        <v>49851.0399567911</v>
      </c>
      <c r="E431" s="377" t="n">
        <f aca="false">+[1]data1cf!D431</f>
        <v>49849.8206232867</v>
      </c>
      <c r="F431" s="377" t="n">
        <f aca="false">+[1]data1cf!E431</f>
        <v>28794.1319012404</v>
      </c>
      <c r="G431" s="377" t="n">
        <f aca="false">+[1]data1cf!F431</f>
        <v>28514.6920195358</v>
      </c>
      <c r="H431" s="377" t="n">
        <f aca="false">+[1]data1cf!G431</f>
        <v>27545.3315382693</v>
      </c>
      <c r="I431" s="377" t="n">
        <f aca="false">+[1]data1cf!H431</f>
        <v>26941.6105034111</v>
      </c>
      <c r="J431" s="377" t="n">
        <f aca="false">+[1]data1cf!I431</f>
        <v>27731.3404041767</v>
      </c>
      <c r="K431" s="377" t="n">
        <f aca="false">+[1]data1cf!J431</f>
        <v>28143.4762147057</v>
      </c>
      <c r="L431" s="377" t="n">
        <f aca="false">+[1]data1cf!K431</f>
        <v>28632.2981649722</v>
      </c>
      <c r="M431" s="377" t="n">
        <f aca="false">+[1]data1cf!L431</f>
        <v>29235.2064824398</v>
      </c>
      <c r="N431" s="377" t="n">
        <f aca="false">+[1]data1cf!M431</f>
        <v>29879.3983198519</v>
      </c>
      <c r="O431" s="377" t="n">
        <f aca="false">+[1]data1cf!N431</f>
        <v>30245.4677730109</v>
      </c>
      <c r="P431" s="377" t="n">
        <f aca="false">+[1]data1cf!O431</f>
        <v>39326.3395797015</v>
      </c>
      <c r="Q431" s="377" t="n">
        <f aca="false">+[1]data1cf!P431</f>
        <v>48140.5905419502</v>
      </c>
      <c r="R431" s="377" t="n">
        <f aca="false">+[1]data1cf!Q431</f>
        <v>37179.7749659466</v>
      </c>
      <c r="S431" s="377" t="n">
        <f aca="false">+[1]data1cf!R431</f>
        <v>25782.3305787805</v>
      </c>
      <c r="T431" s="377" t="n">
        <f aca="false">+[1]data1cf!S431</f>
        <v>25524.6759570707</v>
      </c>
      <c r="U431" s="377" t="n">
        <f aca="false">+[1]data1cf!T431</f>
        <v>25241.9776646019</v>
      </c>
      <c r="V431" s="377" t="n">
        <f aca="false">+[1]data1cf!U431</f>
        <v>48910.7469303496</v>
      </c>
      <c r="W431" s="377" t="n">
        <f aca="false">+[1]data1cf!V431</f>
        <v>0</v>
      </c>
      <c r="X431" s="377" t="n">
        <f aca="false">+[1]data1cf!W431</f>
        <v>0</v>
      </c>
      <c r="Y431" s="377" t="n">
        <f aca="false">+[1]data1cf!X431</f>
        <v>0</v>
      </c>
      <c r="Z431" s="377" t="n">
        <f aca="false">+[1]data1cf!Y431</f>
        <v>0</v>
      </c>
      <c r="AA431" s="377" t="n">
        <f aca="false">+[1]data1cf!Z431</f>
        <v>0</v>
      </c>
      <c r="AB431" s="377" t="n">
        <f aca="false">+[1]data1cf!AA431</f>
        <v>0</v>
      </c>
      <c r="AC431" s="377" t="n">
        <f aca="false">+[1]data1cf!AB431</f>
        <v>0</v>
      </c>
      <c r="AD431" s="377" t="n">
        <f aca="false">+[1]data1cf!AC431</f>
        <v>0</v>
      </c>
      <c r="AE431" s="377" t="n">
        <f aca="false">+[1]data1cf!AD431</f>
        <v>0</v>
      </c>
      <c r="AF431" s="377" t="n">
        <f aca="false">+[1]data1cf!AE431</f>
        <v>0</v>
      </c>
      <c r="AG431" s="377"/>
      <c r="AH431" s="378" t="n">
        <f aca="false">XNPV(0.1,B431:AF431,$B$1:$AF$1)</f>
        <v>79151.6223007788</v>
      </c>
      <c r="AI431" s="378" t="n">
        <f aca="false">SUMPRODUCT(B431:AA431,$B$1010:$AA$1010)</f>
        <v>170117.640578431</v>
      </c>
      <c r="AJ431" s="379" t="n">
        <f aca="false">SUMPRODUCT(B431:AF431,$B$1012:$AF$1012)</f>
        <v>169656.315254996</v>
      </c>
      <c r="AK431" s="380" t="n">
        <f aca="false">XIRR(B431:AF431,$B$1:$AF$1)</f>
        <v>0.156124403657849</v>
      </c>
      <c r="AL431" s="381" t="n">
        <f aca="false">1-EXP(-(1/0.25)*(AI431/ABS($AI$1010)))</f>
        <v>0.985510048804305</v>
      </c>
    </row>
    <row r="432" customFormat="false" ht="12.75" hidden="false" customHeight="false" outlineLevel="0" collapsed="false">
      <c r="A432" s="371"/>
      <c r="B432" s="377" t="n">
        <f aca="false">+[1]data1cf!A432</f>
        <v>-199263.524159243</v>
      </c>
      <c r="C432" s="377" t="n">
        <f aca="false">+[1]data1cf!B432</f>
        <v>7127.00302196683</v>
      </c>
      <c r="D432" s="377" t="n">
        <f aca="false">+[1]data1cf!C432</f>
        <v>50363.4210876692</v>
      </c>
      <c r="E432" s="377" t="n">
        <f aca="false">+[1]data1cf!D432</f>
        <v>47020.1710152333</v>
      </c>
      <c r="F432" s="377" t="n">
        <f aca="false">+[1]data1cf!E432</f>
        <v>30166.9267407759</v>
      </c>
      <c r="G432" s="377" t="n">
        <f aca="false">+[1]data1cf!F432</f>
        <v>29790.552634927</v>
      </c>
      <c r="H432" s="377" t="n">
        <f aca="false">+[1]data1cf!G432</f>
        <v>28700.0106262452</v>
      </c>
      <c r="I432" s="377" t="n">
        <f aca="false">+[1]data1cf!H432</f>
        <v>27994.5308909065</v>
      </c>
      <c r="J432" s="377" t="n">
        <f aca="false">+[1]data1cf!I432</f>
        <v>28744.3930549568</v>
      </c>
      <c r="K432" s="377" t="n">
        <f aca="false">+[1]data1cf!J432</f>
        <v>29103.6886330284</v>
      </c>
      <c r="L432" s="377" t="n">
        <f aca="false">+[1]data1cf!K432</f>
        <v>29542.3579766828</v>
      </c>
      <c r="M432" s="377" t="n">
        <f aca="false">+[1]data1cf!L432</f>
        <v>30100.9798439195</v>
      </c>
      <c r="N432" s="377" t="n">
        <f aca="false">+[1]data1cf!M432</f>
        <v>30702.5349737168</v>
      </c>
      <c r="O432" s="377" t="n">
        <f aca="false">+[1]data1cf!N432</f>
        <v>31016.7216716854</v>
      </c>
      <c r="P432" s="377" t="n">
        <f aca="false">+[1]data1cf!O432</f>
        <v>40434.595278159</v>
      </c>
      <c r="Q432" s="377" t="n">
        <f aca="false">+[1]data1cf!P432</f>
        <v>49601.3456195329</v>
      </c>
      <c r="R432" s="377" t="n">
        <f aca="false">+[1]data1cf!Q432</f>
        <v>38134.4561556804</v>
      </c>
      <c r="S432" s="377" t="n">
        <f aca="false">+[1]data1cf!R432</f>
        <v>26218.9868329404</v>
      </c>
      <c r="T432" s="377" t="n">
        <f aca="false">+[1]data1cf!S432</f>
        <v>25938.387517405</v>
      </c>
      <c r="U432" s="377" t="n">
        <f aca="false">+[1]data1cf!T432</f>
        <v>25632.719814212</v>
      </c>
      <c r="V432" s="377" t="n">
        <f aca="false">+[1]data1cf!U432</f>
        <v>50345.283738168</v>
      </c>
      <c r="W432" s="377" t="n">
        <f aca="false">+[1]data1cf!V432</f>
        <v>0</v>
      </c>
      <c r="X432" s="377" t="n">
        <f aca="false">+[1]data1cf!W432</f>
        <v>0</v>
      </c>
      <c r="Y432" s="377" t="n">
        <f aca="false">+[1]data1cf!X432</f>
        <v>0</v>
      </c>
      <c r="Z432" s="377" t="n">
        <f aca="false">+[1]data1cf!Y432</f>
        <v>0</v>
      </c>
      <c r="AA432" s="377" t="n">
        <f aca="false">+[1]data1cf!Z432</f>
        <v>0</v>
      </c>
      <c r="AB432" s="377" t="n">
        <f aca="false">+[1]data1cf!AA432</f>
        <v>0</v>
      </c>
      <c r="AC432" s="377" t="n">
        <f aca="false">+[1]data1cf!AB432</f>
        <v>0</v>
      </c>
      <c r="AD432" s="377" t="n">
        <f aca="false">+[1]data1cf!AC432</f>
        <v>0</v>
      </c>
      <c r="AE432" s="377" t="n">
        <f aca="false">+[1]data1cf!AD432</f>
        <v>0</v>
      </c>
      <c r="AF432" s="377" t="n">
        <f aca="false">+[1]data1cf!AE432</f>
        <v>0</v>
      </c>
      <c r="AG432" s="377"/>
      <c r="AH432" s="378" t="n">
        <f aca="false">XNPV(0.1,B432:AF432,$B$1:$AF$1)</f>
        <v>72490.506005579</v>
      </c>
      <c r="AI432" s="378" t="n">
        <f aca="false">SUMPRODUCT(B432:AA432,$B$1010:$AA$1010)</f>
        <v>165603.772289553</v>
      </c>
      <c r="AJ432" s="379" t="n">
        <f aca="false">SUMPRODUCT(B432:AF432,$B$1012:$AF$1012)</f>
        <v>165131.156936517</v>
      </c>
      <c r="AK432" s="380" t="n">
        <f aca="false">XIRR(B432:AF432,$B$1:$AF$1)</f>
        <v>0.148514427305095</v>
      </c>
      <c r="AL432" s="381" t="n">
        <f aca="false">1-EXP(-(1/0.25)*(AI432/ABS($AI$1010)))</f>
        <v>0.983787095884938</v>
      </c>
    </row>
    <row r="433" customFormat="false" ht="12.75" hidden="false" customHeight="false" outlineLevel="0" collapsed="false">
      <c r="A433" s="371"/>
      <c r="B433" s="377" t="n">
        <f aca="false">+[1]data1cf!A433</f>
        <v>-166346.210941088</v>
      </c>
      <c r="C433" s="377" t="n">
        <f aca="false">+[1]data1cf!B433</f>
        <v>9090.65234344866</v>
      </c>
      <c r="D433" s="377" t="n">
        <f aca="false">+[1]data1cf!C433</f>
        <v>43933.2974048839</v>
      </c>
      <c r="E433" s="377" t="n">
        <f aca="false">+[1]data1cf!D433</f>
        <v>46037.8047722601</v>
      </c>
      <c r="F433" s="377" t="n">
        <f aca="false">+[1]data1cf!E433</f>
        <v>24859.9123976473</v>
      </c>
      <c r="G433" s="377" t="n">
        <f aca="false">+[1]data1cf!F433</f>
        <v>24858.271138294</v>
      </c>
      <c r="H433" s="377" t="n">
        <f aca="false">+[1]data1cf!G433</f>
        <v>24236.1983324347</v>
      </c>
      <c r="I433" s="377" t="n">
        <f aca="false">+[1]data1cf!H433</f>
        <v>23924.1021293143</v>
      </c>
      <c r="J433" s="377" t="n">
        <f aca="false">+[1]data1cf!I433</f>
        <v>24828.086850125</v>
      </c>
      <c r="K433" s="377" t="n">
        <f aca="false">+[1]data1cf!J433</f>
        <v>25391.6546642724</v>
      </c>
      <c r="L433" s="377" t="n">
        <f aca="false">+[1]data1cf!K433</f>
        <v>26024.2062946095</v>
      </c>
      <c r="M433" s="377" t="n">
        <f aca="false">+[1]data1cf!L433</f>
        <v>26754.0327874859</v>
      </c>
      <c r="N433" s="377" t="n">
        <f aca="false">+[1]data1cf!M433</f>
        <v>27520.4148909417</v>
      </c>
      <c r="O433" s="377" t="n">
        <f aca="false">+[1]data1cf!N433</f>
        <v>28035.1723646935</v>
      </c>
      <c r="P433" s="377" t="n">
        <f aca="false">+[1]data1cf!O433</f>
        <v>36150.2486895907</v>
      </c>
      <c r="Q433" s="377" t="n">
        <f aca="false">+[1]data1cf!P433</f>
        <v>43954.2904840747</v>
      </c>
      <c r="R433" s="377" t="n">
        <f aca="false">+[1]data1cf!Q433</f>
        <v>34443.805068482</v>
      </c>
      <c r="S433" s="377" t="n">
        <f aca="false">+[1]data1cf!R433</f>
        <v>24530.9407119136</v>
      </c>
      <c r="T433" s="377" t="n">
        <f aca="false">+[1]data1cf!S433</f>
        <v>24339.0420643327</v>
      </c>
      <c r="U433" s="377" t="n">
        <f aca="false">+[1]data1cf!T433</f>
        <v>24122.1705808335</v>
      </c>
      <c r="V433" s="377" t="n">
        <f aca="false">+[1]data1cf!U433</f>
        <v>44799.5844132685</v>
      </c>
      <c r="W433" s="377" t="n">
        <f aca="false">+[1]data1cf!V433</f>
        <v>0</v>
      </c>
      <c r="X433" s="377" t="n">
        <f aca="false">+[1]data1cf!W433</f>
        <v>0</v>
      </c>
      <c r="Y433" s="377" t="n">
        <f aca="false">+[1]data1cf!X433</f>
        <v>0</v>
      </c>
      <c r="Z433" s="377" t="n">
        <f aca="false">+[1]data1cf!Y433</f>
        <v>0</v>
      </c>
      <c r="AA433" s="377" t="n">
        <f aca="false">+[1]data1cf!Z433</f>
        <v>0</v>
      </c>
      <c r="AB433" s="377" t="n">
        <f aca="false">+[1]data1cf!AA433</f>
        <v>0</v>
      </c>
      <c r="AC433" s="377" t="n">
        <f aca="false">+[1]data1cf!AB433</f>
        <v>0</v>
      </c>
      <c r="AD433" s="377" t="n">
        <f aca="false">+[1]data1cf!AC433</f>
        <v>0</v>
      </c>
      <c r="AE433" s="377" t="n">
        <f aca="false">+[1]data1cf!AD433</f>
        <v>0</v>
      </c>
      <c r="AF433" s="377" t="n">
        <f aca="false">+[1]data1cf!AE433</f>
        <v>0</v>
      </c>
      <c r="AG433" s="377"/>
      <c r="AH433" s="378" t="n">
        <f aca="false">XNPV(0.1,B433:AF433,$B$1:$AF$1)</f>
        <v>77076.9375335899</v>
      </c>
      <c r="AI433" s="378" t="n">
        <f aca="false">SUMPRODUCT(B433:AA433,$B$1010:$AA$1010)</f>
        <v>159982.161495011</v>
      </c>
      <c r="AJ433" s="379" t="n">
        <f aca="false">SUMPRODUCT(B433:AF433,$B$1012:$AF$1012)</f>
        <v>159560.317738016</v>
      </c>
      <c r="AK433" s="380" t="n">
        <f aca="false">XIRR(B433:AF433,$B$1:$AF$1)</f>
        <v>0.161584848125262</v>
      </c>
      <c r="AL433" s="381" t="n">
        <f aca="false">1-EXP(-(1/0.25)*(AI433/ABS($AI$1010)))</f>
        <v>0.981352133526053</v>
      </c>
    </row>
    <row r="434" customFormat="false" ht="12.75" hidden="false" customHeight="false" outlineLevel="0" collapsed="false">
      <c r="A434" s="371"/>
      <c r="B434" s="377" t="n">
        <f aca="false">+[1]data1cf!A434</f>
        <v>-157750.093357439</v>
      </c>
      <c r="C434" s="377" t="n">
        <f aca="false">+[1]data1cf!B434</f>
        <v>10601.8325517567</v>
      </c>
      <c r="D434" s="377" t="n">
        <f aca="false">+[1]data1cf!C434</f>
        <v>39072.0310455674</v>
      </c>
      <c r="E434" s="377" t="n">
        <f aca="false">+[1]data1cf!D434</f>
        <v>42127.5307028034</v>
      </c>
      <c r="F434" s="377" t="n">
        <f aca="false">+[1]data1cf!E434</f>
        <v>23474.0240959711</v>
      </c>
      <c r="G434" s="377" t="n">
        <f aca="false">+[1]data1cf!F434</f>
        <v>23570.2416013837</v>
      </c>
      <c r="H434" s="377" t="n">
        <f aca="false">+[1]data1cf!G434</f>
        <v>23070.5061298351</v>
      </c>
      <c r="I434" s="377" t="n">
        <f aca="false">+[1]data1cf!H434</f>
        <v>22861.1391827754</v>
      </c>
      <c r="J434" s="377" t="n">
        <f aca="false">+[1]data1cf!I434</f>
        <v>23805.3718913675</v>
      </c>
      <c r="K434" s="377" t="n">
        <f aca="false">+[1]data1cf!J434</f>
        <v>24422.2839182928</v>
      </c>
      <c r="L434" s="377" t="n">
        <f aca="false">+[1]data1cf!K434</f>
        <v>25105.4665014863</v>
      </c>
      <c r="M434" s="377" t="n">
        <f aca="false">+[1]data1cf!L434</f>
        <v>25880.0018405286</v>
      </c>
      <c r="N434" s="377" t="n">
        <f aca="false">+[1]data1cf!M434</f>
        <v>26689.4273125953</v>
      </c>
      <c r="O434" s="377" t="n">
        <f aca="false">+[1]data1cf!N434</f>
        <v>27256.5623896176</v>
      </c>
      <c r="P434" s="377" t="n">
        <f aca="false">+[1]data1cf!O434</f>
        <v>35031.4226541739</v>
      </c>
      <c r="Q434" s="377" t="n">
        <f aca="false">+[1]data1cf!P434</f>
        <v>42479.6029959422</v>
      </c>
      <c r="R434" s="377" t="n">
        <f aca="false">+[1]data1cf!Q434</f>
        <v>33480.018306922</v>
      </c>
      <c r="S434" s="377" t="n">
        <f aca="false">+[1]data1cf!R434</f>
        <v>24090.1197115239</v>
      </c>
      <c r="T434" s="377" t="n">
        <f aca="false">+[1]data1cf!S434</f>
        <v>23921.3845999956</v>
      </c>
      <c r="U434" s="377" t="n">
        <f aca="false">+[1]data1cf!T434</f>
        <v>23727.7016051927</v>
      </c>
      <c r="V434" s="377" t="n">
        <f aca="false">+[1]data1cf!U434</f>
        <v>43351.3652598865</v>
      </c>
      <c r="W434" s="377" t="n">
        <f aca="false">+[1]data1cf!V434</f>
        <v>0</v>
      </c>
      <c r="X434" s="377" t="n">
        <f aca="false">+[1]data1cf!W434</f>
        <v>0</v>
      </c>
      <c r="Y434" s="377" t="n">
        <f aca="false">+[1]data1cf!X434</f>
        <v>0</v>
      </c>
      <c r="Z434" s="377" t="n">
        <f aca="false">+[1]data1cf!Y434</f>
        <v>0</v>
      </c>
      <c r="AA434" s="377" t="n">
        <f aca="false">+[1]data1cf!Z434</f>
        <v>0</v>
      </c>
      <c r="AB434" s="377" t="n">
        <f aca="false">+[1]data1cf!AA434</f>
        <v>0</v>
      </c>
      <c r="AC434" s="377" t="n">
        <f aca="false">+[1]data1cf!AB434</f>
        <v>0</v>
      </c>
      <c r="AD434" s="377" t="n">
        <f aca="false">+[1]data1cf!AC434</f>
        <v>0</v>
      </c>
      <c r="AE434" s="377" t="n">
        <f aca="false">+[1]data1cf!AD434</f>
        <v>0</v>
      </c>
      <c r="AF434" s="377" t="n">
        <f aca="false">+[1]data1cf!AE434</f>
        <v>0</v>
      </c>
      <c r="AG434" s="377"/>
      <c r="AH434" s="378" t="n">
        <f aca="false">XNPV(0.1,B434:AF434,$B$1:$AF$1)</f>
        <v>73808.7497064427</v>
      </c>
      <c r="AI434" s="378" t="n">
        <f aca="false">SUMPRODUCT(B434:AA434,$B$1010:$AA$1010)</f>
        <v>153486.845990722</v>
      </c>
      <c r="AJ434" s="379" t="n">
        <f aca="false">SUMPRODUCT(B434:AF434,$B$1012:$AF$1012)</f>
        <v>153080.383014037</v>
      </c>
      <c r="AK434" s="380" t="n">
        <f aca="false">XIRR(B434:AF434,$B$1:$AF$1)</f>
        <v>0.161429651741867</v>
      </c>
      <c r="AL434" s="381" t="n">
        <f aca="false">1-EXP(-(1/0.25)*(AI434/ABS($AI$1010)))</f>
        <v>0.97807992494036</v>
      </c>
    </row>
    <row r="435" customFormat="false" ht="12.75" hidden="false" customHeight="false" outlineLevel="0" collapsed="false">
      <c r="A435" s="371"/>
      <c r="B435" s="377" t="n">
        <f aca="false">+[1]data1cf!A435</f>
        <v>-166876.070442497</v>
      </c>
      <c r="C435" s="377" t="n">
        <f aca="false">+[1]data1cf!B435</f>
        <v>4392.50983582773</v>
      </c>
      <c r="D435" s="377" t="n">
        <f aca="false">+[1]data1cf!C435</f>
        <v>41459.8767308317</v>
      </c>
      <c r="E435" s="377" t="n">
        <f aca="false">+[1]data1cf!D435</f>
        <v>43693.3978963605</v>
      </c>
      <c r="F435" s="377" t="n">
        <f aca="false">+[1]data1cf!E435</f>
        <v>24945.3377163902</v>
      </c>
      <c r="G435" s="377" t="n">
        <f aca="false">+[1]data1cf!F435</f>
        <v>24937.6645018198</v>
      </c>
      <c r="H435" s="377" t="n">
        <f aca="false">+[1]data1cf!G435</f>
        <v>24308.0508964853</v>
      </c>
      <c r="I435" s="377" t="n">
        <f aca="false">+[1]data1cf!H435</f>
        <v>23989.6225240029</v>
      </c>
      <c r="J435" s="377" t="n">
        <f aca="false">+[1]data1cf!I435</f>
        <v>24891.1263831302</v>
      </c>
      <c r="K435" s="377" t="n">
        <f aca="false">+[1]data1cf!J435</f>
        <v>25451.406092187</v>
      </c>
      <c r="L435" s="377" t="n">
        <f aca="false">+[1]data1cf!K435</f>
        <v>26080.8368611381</v>
      </c>
      <c r="M435" s="377" t="n">
        <f aca="false">+[1]data1cf!L435</f>
        <v>26807.9075277119</v>
      </c>
      <c r="N435" s="377" t="n">
        <f aca="false">+[1]data1cf!M435</f>
        <v>27571.6364638965</v>
      </c>
      <c r="O435" s="377" t="n">
        <f aca="false">+[1]data1cf!N435</f>
        <v>28083.1654137848</v>
      </c>
      <c r="P435" s="377" t="n">
        <f aca="false">+[1]data1cf!O435</f>
        <v>36219.2124513728</v>
      </c>
      <c r="Q435" s="377" t="n">
        <f aca="false">+[1]data1cf!P435</f>
        <v>44045.189331094</v>
      </c>
      <c r="R435" s="377" t="n">
        <f aca="false">+[1]data1cf!Q435</f>
        <v>34503.2123029661</v>
      </c>
      <c r="S435" s="377" t="n">
        <f aca="false">+[1]data1cf!R435</f>
        <v>24558.1126524094</v>
      </c>
      <c r="T435" s="377" t="n">
        <f aca="false">+[1]data1cf!S435</f>
        <v>24364.7862184418</v>
      </c>
      <c r="U435" s="377" t="n">
        <f aca="false">+[1]data1cf!T435</f>
        <v>24146.4854104902</v>
      </c>
      <c r="V435" s="377" t="n">
        <f aca="false">+[1]data1cf!U435</f>
        <v>44888.8517681032</v>
      </c>
      <c r="W435" s="377" t="n">
        <f aca="false">+[1]data1cf!V435</f>
        <v>0</v>
      </c>
      <c r="X435" s="377" t="n">
        <f aca="false">+[1]data1cf!W435</f>
        <v>0</v>
      </c>
      <c r="Y435" s="377" t="n">
        <f aca="false">+[1]data1cf!X435</f>
        <v>0</v>
      </c>
      <c r="Z435" s="377" t="n">
        <f aca="false">+[1]data1cf!Y435</f>
        <v>0</v>
      </c>
      <c r="AA435" s="377" t="n">
        <f aca="false">+[1]data1cf!Z435</f>
        <v>0</v>
      </c>
      <c r="AB435" s="377" t="n">
        <f aca="false">+[1]data1cf!AA435</f>
        <v>0</v>
      </c>
      <c r="AC435" s="377" t="n">
        <f aca="false">+[1]data1cf!AB435</f>
        <v>0</v>
      </c>
      <c r="AD435" s="377" t="n">
        <f aca="false">+[1]data1cf!AC435</f>
        <v>0</v>
      </c>
      <c r="AE435" s="377" t="n">
        <f aca="false">+[1]data1cf!AD435</f>
        <v>0</v>
      </c>
      <c r="AF435" s="377" t="n">
        <f aca="false">+[1]data1cf!AE435</f>
        <v>0</v>
      </c>
      <c r="AG435" s="377"/>
      <c r="AH435" s="378" t="n">
        <f aca="false">XNPV(0.1,B435:AF435,$B$1:$AF$1)</f>
        <v>68858.868817962</v>
      </c>
      <c r="AI435" s="378" t="n">
        <f aca="false">SUMPRODUCT(B435:AA435,$B$1010:$AA$1010)</f>
        <v>151311.799812799</v>
      </c>
      <c r="AJ435" s="379" t="n">
        <f aca="false">SUMPRODUCT(B435:AF435,$B$1012:$AF$1012)</f>
        <v>150891.410635826</v>
      </c>
      <c r="AK435" s="380" t="n">
        <f aca="false">XIRR(B435:AF435,$B$1:$AF$1)</f>
        <v>0.153350324534952</v>
      </c>
      <c r="AL435" s="381" t="n">
        <f aca="false">1-EXP(-(1/0.25)*(AI435/ABS($AI$1010)))</f>
        <v>0.976860509487505</v>
      </c>
    </row>
    <row r="436" customFormat="false" ht="12.75" hidden="false" customHeight="false" outlineLevel="0" collapsed="false">
      <c r="A436" s="371"/>
      <c r="B436" s="377" t="n">
        <f aca="false">+[1]data1cf!A436</f>
        <v>-153047.159869458</v>
      </c>
      <c r="C436" s="377" t="n">
        <f aca="false">+[1]data1cf!B436</f>
        <v>7117.27037254247</v>
      </c>
      <c r="D436" s="377" t="n">
        <f aca="false">+[1]data1cf!C436</f>
        <v>36784.5705371153</v>
      </c>
      <c r="E436" s="377" t="n">
        <f aca="false">+[1]data1cf!D436</f>
        <v>41408.6421140029</v>
      </c>
      <c r="F436" s="377" t="n">
        <f aca="false">+[1]data1cf!E436</f>
        <v>22715.8049998352</v>
      </c>
      <c r="G436" s="377" t="n">
        <f aca="false">+[1]data1cf!F436</f>
        <v>22865.5610076507</v>
      </c>
      <c r="H436" s="377" t="n">
        <f aca="false">+[1]data1cf!G436</f>
        <v>22432.7562569492</v>
      </c>
      <c r="I436" s="377" t="n">
        <f aca="false">+[1]data1cf!H436</f>
        <v>22279.5924566966</v>
      </c>
      <c r="J436" s="377" t="n">
        <f aca="false">+[1]data1cf!I436</f>
        <v>23245.84482797</v>
      </c>
      <c r="K436" s="377" t="n">
        <f aca="false">+[1]data1cf!J436</f>
        <v>23891.9414585516</v>
      </c>
      <c r="L436" s="377" t="n">
        <f aca="false">+[1]data1cf!K436</f>
        <v>24602.8242216695</v>
      </c>
      <c r="M436" s="377" t="n">
        <f aca="false">+[1]data1cf!L436</f>
        <v>25401.8197577481</v>
      </c>
      <c r="N436" s="377" t="n">
        <f aca="false">+[1]data1cf!M436</f>
        <v>26234.7942445535</v>
      </c>
      <c r="O436" s="377" t="n">
        <f aca="false">+[1]data1cf!N436</f>
        <v>26830.5850934458</v>
      </c>
      <c r="P436" s="377" t="n">
        <f aca="false">+[1]data1cf!O436</f>
        <v>34419.3132480398</v>
      </c>
      <c r="Q436" s="377" t="n">
        <f aca="false">+[1]data1cf!P436</f>
        <v>41672.8018901226</v>
      </c>
      <c r="R436" s="377" t="n">
        <f aca="false">+[1]data1cf!Q436</f>
        <v>32952.7308434706</v>
      </c>
      <c r="S436" s="377" t="n">
        <f aca="false">+[1]data1cf!R436</f>
        <v>23848.9466674416</v>
      </c>
      <c r="T436" s="377" t="n">
        <f aca="false">+[1]data1cf!S436</f>
        <v>23692.8843199073</v>
      </c>
      <c r="U436" s="377" t="n">
        <f aca="false">+[1]data1cf!T436</f>
        <v>23511.8877406826</v>
      </c>
      <c r="V436" s="377" t="n">
        <f aca="false">+[1]data1cf!U436</f>
        <v>42559.0449724894</v>
      </c>
      <c r="W436" s="377" t="n">
        <f aca="false">+[1]data1cf!V436</f>
        <v>0</v>
      </c>
      <c r="X436" s="377" t="n">
        <f aca="false">+[1]data1cf!W436</f>
        <v>0</v>
      </c>
      <c r="Y436" s="377" t="n">
        <f aca="false">+[1]data1cf!X436</f>
        <v>0</v>
      </c>
      <c r="Z436" s="377" t="n">
        <f aca="false">+[1]data1cf!Y436</f>
        <v>0</v>
      </c>
      <c r="AA436" s="377" t="n">
        <f aca="false">+[1]data1cf!Z436</f>
        <v>0</v>
      </c>
      <c r="AB436" s="377" t="n">
        <f aca="false">+[1]data1cf!AA436</f>
        <v>0</v>
      </c>
      <c r="AC436" s="377" t="n">
        <f aca="false">+[1]data1cf!AB436</f>
        <v>0</v>
      </c>
      <c r="AD436" s="377" t="n">
        <f aca="false">+[1]data1cf!AC436</f>
        <v>0</v>
      </c>
      <c r="AE436" s="377" t="n">
        <f aca="false">+[1]data1cf!AD436</f>
        <v>0</v>
      </c>
      <c r="AF436" s="377" t="n">
        <f aca="false">+[1]data1cf!AE436</f>
        <v>0</v>
      </c>
      <c r="AG436" s="377"/>
      <c r="AH436" s="378" t="n">
        <f aca="false">XNPV(0.1,B436:AF436,$B$1:$AF$1)</f>
        <v>69475.7113434695</v>
      </c>
      <c r="AI436" s="378" t="n">
        <f aca="false">SUMPRODUCT(B436:AA436,$B$1010:$AA$1010)</f>
        <v>147383.500369072</v>
      </c>
      <c r="AJ436" s="379" t="n">
        <f aca="false">SUMPRODUCT(B436:AF436,$B$1012:$AF$1012)</f>
        <v>146985.422646931</v>
      </c>
      <c r="AK436" s="380" t="n">
        <f aca="false">XIRR(B436:AF436,$B$1:$AF$1)</f>
        <v>0.158383278476066</v>
      </c>
      <c r="AL436" s="381" t="n">
        <f aca="false">1-EXP(-(1/0.25)*(AI436/ABS($AI$1010)))</f>
        <v>0.974483693064743</v>
      </c>
    </row>
    <row r="437" customFormat="false" ht="12.75" hidden="false" customHeight="false" outlineLevel="0" collapsed="false">
      <c r="A437" s="371"/>
      <c r="B437" s="377" t="n">
        <f aca="false">+[1]data1cf!A437</f>
        <v>-153902.350776976</v>
      </c>
      <c r="C437" s="377" t="n">
        <f aca="false">+[1]data1cf!B437</f>
        <v>9905.94990598968</v>
      </c>
      <c r="D437" s="377" t="n">
        <f aca="false">+[1]data1cf!C437</f>
        <v>41545.8837147536</v>
      </c>
      <c r="E437" s="377" t="n">
        <f aca="false">+[1]data1cf!D437</f>
        <v>42720.6751275765</v>
      </c>
      <c r="F437" s="377" t="n">
        <f aca="false">+[1]data1cf!E437</f>
        <v>22853.6810889995</v>
      </c>
      <c r="G437" s="377" t="n">
        <f aca="false">+[1]data1cf!F437</f>
        <v>22993.7015475935</v>
      </c>
      <c r="H437" s="377" t="n">
        <f aca="false">+[1]data1cf!G437</f>
        <v>22548.7259796673</v>
      </c>
      <c r="I437" s="377" t="n">
        <f aca="false">+[1]data1cf!H437</f>
        <v>22385.3420858823</v>
      </c>
      <c r="J437" s="377" t="n">
        <f aca="false">+[1]data1cf!I437</f>
        <v>23347.5903572978</v>
      </c>
      <c r="K437" s="377" t="n">
        <f aca="false">+[1]data1cf!J437</f>
        <v>23988.3800007084</v>
      </c>
      <c r="L437" s="377" t="n">
        <f aca="false">+[1]data1cf!K437</f>
        <v>24694.2257072598</v>
      </c>
      <c r="M437" s="377" t="n">
        <f aca="false">+[1]data1cf!L437</f>
        <v>25488.7733517925</v>
      </c>
      <c r="N437" s="377" t="n">
        <f aca="false">+[1]data1cf!M437</f>
        <v>26317.4656382783</v>
      </c>
      <c r="O437" s="377" t="n">
        <f aca="false">+[1]data1cf!N437</f>
        <v>26908.0456638379</v>
      </c>
      <c r="P437" s="377" t="n">
        <f aca="false">+[1]data1cf!O437</f>
        <v>34530.6204565874</v>
      </c>
      <c r="Q437" s="377" t="n">
        <f aca="false">+[1]data1cf!P437</f>
        <v>41819.5122298788</v>
      </c>
      <c r="R437" s="377" t="n">
        <f aca="false">+[1]data1cf!Q437</f>
        <v>33048.6138589426</v>
      </c>
      <c r="S437" s="377" t="n">
        <f aca="false">+[1]data1cf!R437</f>
        <v>23892.8020600311</v>
      </c>
      <c r="T437" s="377" t="n">
        <f aca="false">+[1]data1cf!S437</f>
        <v>23734.4352715413</v>
      </c>
      <c r="U437" s="377" t="n">
        <f aca="false">+[1]data1cf!T437</f>
        <v>23551.1317689296</v>
      </c>
      <c r="V437" s="377" t="n">
        <f aca="false">+[1]data1cf!U437</f>
        <v>42703.122091027</v>
      </c>
      <c r="W437" s="377" t="n">
        <f aca="false">+[1]data1cf!V437</f>
        <v>0</v>
      </c>
      <c r="X437" s="377" t="n">
        <f aca="false">+[1]data1cf!W437</f>
        <v>0</v>
      </c>
      <c r="Y437" s="377" t="n">
        <f aca="false">+[1]data1cf!X437</f>
        <v>0</v>
      </c>
      <c r="Z437" s="377" t="n">
        <f aca="false">+[1]data1cf!Y437</f>
        <v>0</v>
      </c>
      <c r="AA437" s="377" t="n">
        <f aca="false">+[1]data1cf!Z437</f>
        <v>0</v>
      </c>
      <c r="AB437" s="377" t="n">
        <f aca="false">+[1]data1cf!AA437</f>
        <v>0</v>
      </c>
      <c r="AC437" s="377" t="n">
        <f aca="false">+[1]data1cf!AB437</f>
        <v>0</v>
      </c>
      <c r="AD437" s="377" t="n">
        <f aca="false">+[1]data1cf!AC437</f>
        <v>0</v>
      </c>
      <c r="AE437" s="377" t="n">
        <f aca="false">+[1]data1cf!AD437</f>
        <v>0</v>
      </c>
      <c r="AF437" s="377" t="n">
        <f aca="false">+[1]data1cf!AE437</f>
        <v>0</v>
      </c>
      <c r="AG437" s="377"/>
      <c r="AH437" s="378" t="n">
        <f aca="false">XNPV(0.1,B437:AF437,$B$1:$AF$1)</f>
        <v>76700.3361987322</v>
      </c>
      <c r="AI437" s="378" t="n">
        <f aca="false">SUMPRODUCT(B437:AA437,$B$1010:$AA$1010)</f>
        <v>155456.701064025</v>
      </c>
      <c r="AJ437" s="379" t="n">
        <f aca="false">SUMPRODUCT(B437:AF437,$B$1012:$AF$1012)</f>
        <v>155055.159794652</v>
      </c>
      <c r="AK437" s="380" t="n">
        <f aca="false">XIRR(B437:AF437,$B$1:$AF$1)</f>
        <v>0.16583704627441</v>
      </c>
      <c r="AL437" s="381" t="n">
        <f aca="false">1-EXP(-(1/0.25)*(AI437/ABS($AI$1010)))</f>
        <v>0.979128755257909</v>
      </c>
    </row>
    <row r="438" customFormat="false" ht="12.75" hidden="false" customHeight="false" outlineLevel="0" collapsed="false">
      <c r="A438" s="371"/>
      <c r="B438" s="377" t="n">
        <f aca="false">+[1]data1cf!A438</f>
        <v>-200028.227988139</v>
      </c>
      <c r="C438" s="377" t="n">
        <f aca="false">+[1]data1cf!B438</f>
        <v>5347.87991557531</v>
      </c>
      <c r="D438" s="377" t="n">
        <f aca="false">+[1]data1cf!C438</f>
        <v>48314.3918906108</v>
      </c>
      <c r="E438" s="377" t="n">
        <f aca="false">+[1]data1cf!D438</f>
        <v>47035.0996141119</v>
      </c>
      <c r="F438" s="377" t="n">
        <f aca="false">+[1]data1cf!E438</f>
        <v>30290.2142691747</v>
      </c>
      <c r="G438" s="377" t="n">
        <f aca="false">+[1]data1cf!F438</f>
        <v>29905.1347249256</v>
      </c>
      <c r="H438" s="377" t="n">
        <f aca="false">+[1]data1cf!G438</f>
        <v>28803.7096836356</v>
      </c>
      <c r="I438" s="377" t="n">
        <f aca="false">+[1]data1cf!H438</f>
        <v>28089.0912348388</v>
      </c>
      <c r="J438" s="377" t="n">
        <f aca="false">+[1]data1cf!I438</f>
        <v>28835.3729696939</v>
      </c>
      <c r="K438" s="377" t="n">
        <f aca="false">+[1]data1cf!J438</f>
        <v>29189.9230887413</v>
      </c>
      <c r="L438" s="377" t="n">
        <f aca="false">+[1]data1cf!K438</f>
        <v>29624.0883428305</v>
      </c>
      <c r="M438" s="377" t="n">
        <f aca="false">+[1]data1cf!L438</f>
        <v>30178.7329464342</v>
      </c>
      <c r="N438" s="377" t="n">
        <f aca="false">+[1]data1cf!M438</f>
        <v>30776.4589721664</v>
      </c>
      <c r="O438" s="377" t="n">
        <f aca="false">+[1]data1cf!N438</f>
        <v>31085.9861999288</v>
      </c>
      <c r="P438" s="377" t="n">
        <f aca="false">+[1]data1cf!O438</f>
        <v>40534.1251583434</v>
      </c>
      <c r="Q438" s="377" t="n">
        <f aca="false">+[1]data1cf!P438</f>
        <v>49732.5326534033</v>
      </c>
      <c r="R438" s="377" t="n">
        <f aca="false">+[1]data1cf!Q438</f>
        <v>38220.1938645509</v>
      </c>
      <c r="S438" s="377" t="n">
        <f aca="false">+[1]data1cf!R438</f>
        <v>26258.2019208654</v>
      </c>
      <c r="T438" s="377" t="n">
        <f aca="false">+[1]data1cf!S438</f>
        <v>25975.541995463</v>
      </c>
      <c r="U438" s="377" t="n">
        <f aca="false">+[1]data1cf!T438</f>
        <v>25667.8114626356</v>
      </c>
      <c r="V438" s="377" t="n">
        <f aca="false">+[1]data1cf!U438</f>
        <v>50474.1161698907</v>
      </c>
      <c r="W438" s="377" t="n">
        <f aca="false">+[1]data1cf!V438</f>
        <v>0</v>
      </c>
      <c r="X438" s="377" t="n">
        <f aca="false">+[1]data1cf!W438</f>
        <v>0</v>
      </c>
      <c r="Y438" s="377" t="n">
        <f aca="false">+[1]data1cf!X438</f>
        <v>0</v>
      </c>
      <c r="Z438" s="377" t="n">
        <f aca="false">+[1]data1cf!Y438</f>
        <v>0</v>
      </c>
      <c r="AA438" s="377" t="n">
        <f aca="false">+[1]data1cf!Z438</f>
        <v>0</v>
      </c>
      <c r="AB438" s="377" t="n">
        <f aca="false">+[1]data1cf!AA438</f>
        <v>0</v>
      </c>
      <c r="AC438" s="377" t="n">
        <f aca="false">+[1]data1cf!AB438</f>
        <v>0</v>
      </c>
      <c r="AD438" s="377" t="n">
        <f aca="false">+[1]data1cf!AC438</f>
        <v>0</v>
      </c>
      <c r="AE438" s="377" t="n">
        <f aca="false">+[1]data1cf!AD438</f>
        <v>0</v>
      </c>
      <c r="AF438" s="377" t="n">
        <f aca="false">+[1]data1cf!AE438</f>
        <v>0</v>
      </c>
      <c r="AG438" s="377"/>
      <c r="AH438" s="378" t="n">
        <f aca="false">XNPV(0.1,B438:AF438,$B$1:$AF$1)</f>
        <v>68985.7243492316</v>
      </c>
      <c r="AI438" s="378" t="n">
        <f aca="false">SUMPRODUCT(B438:AA438,$B$1010:$AA$1010)</f>
        <v>162102.853593138</v>
      </c>
      <c r="AJ438" s="379" t="n">
        <f aca="false">SUMPRODUCT(B438:AF438,$B$1012:$AF$1012)</f>
        <v>161629.905139953</v>
      </c>
      <c r="AK438" s="380" t="n">
        <f aca="false">XIRR(B438:AF438,$B$1:$AF$1)</f>
        <v>0.145540581553526</v>
      </c>
      <c r="AL438" s="381" t="n">
        <f aca="false">1-EXP(-(1/0.25)*(AI438/ABS($AI$1010)))</f>
        <v>0.982310932033216</v>
      </c>
    </row>
    <row r="439" customFormat="false" ht="12.75" hidden="false" customHeight="false" outlineLevel="0" collapsed="false">
      <c r="A439" s="371"/>
      <c r="B439" s="377" t="n">
        <f aca="false">+[1]data1cf!A439</f>
        <v>-170357.1520319</v>
      </c>
      <c r="C439" s="377" t="n">
        <f aca="false">+[1]data1cf!B439</f>
        <v>5706.42141639037</v>
      </c>
      <c r="D439" s="377" t="n">
        <f aca="false">+[1]data1cf!C439</f>
        <v>45046.7043882587</v>
      </c>
      <c r="E439" s="377" t="n">
        <f aca="false">+[1]data1cf!D439</f>
        <v>43993.8310450253</v>
      </c>
      <c r="F439" s="377" t="n">
        <f aca="false">+[1]data1cf!E439</f>
        <v>25506.5666903993</v>
      </c>
      <c r="G439" s="377" t="n">
        <f aca="false">+[1]data1cf!F439</f>
        <v>25459.2646153493</v>
      </c>
      <c r="H439" s="377" t="n">
        <f aca="false">+[1]data1cf!G439</f>
        <v>24780.109314241</v>
      </c>
      <c r="I439" s="377" t="n">
        <f aca="false">+[1]data1cf!H439</f>
        <v>24420.0797283635</v>
      </c>
      <c r="J439" s="377" t="n">
        <f aca="false">+[1]data1cf!I439</f>
        <v>25305.2847726</v>
      </c>
      <c r="K439" s="377" t="n">
        <f aca="false">+[1]data1cf!J439</f>
        <v>25843.9622228237</v>
      </c>
      <c r="L439" s="377" t="n">
        <f aca="false">+[1]data1cf!K439</f>
        <v>26452.889493989</v>
      </c>
      <c r="M439" s="377" t="n">
        <f aca="false">+[1]data1cf!L439</f>
        <v>27161.8548775955</v>
      </c>
      <c r="N439" s="377" t="n">
        <f aca="false">+[1]data1cf!M439</f>
        <v>27908.1529821799</v>
      </c>
      <c r="O439" s="377" t="n">
        <f aca="false">+[1]data1cf!N439</f>
        <v>28398.4711111751</v>
      </c>
      <c r="P439" s="377" t="n">
        <f aca="false">+[1]data1cf!O439</f>
        <v>36672.2919579912</v>
      </c>
      <c r="Q439" s="377" t="n">
        <f aca="false">+[1]data1cf!P439</f>
        <v>44642.3784010556</v>
      </c>
      <c r="R439" s="377" t="n">
        <f aca="false">+[1]data1cf!Q439</f>
        <v>34893.507144693</v>
      </c>
      <c r="S439" s="377" t="n">
        <f aca="false">+[1]data1cf!R439</f>
        <v>24736.6274125608</v>
      </c>
      <c r="T439" s="377" t="n">
        <f aca="false">+[1]data1cf!S439</f>
        <v>24533.9206789273</v>
      </c>
      <c r="U439" s="377" t="n">
        <f aca="false">+[1]data1cf!T439</f>
        <v>24306.2294664935</v>
      </c>
      <c r="V439" s="377" t="n">
        <f aca="false">+[1]data1cf!U439</f>
        <v>45475.3222279589</v>
      </c>
      <c r="W439" s="377" t="n">
        <f aca="false">+[1]data1cf!V439</f>
        <v>0</v>
      </c>
      <c r="X439" s="377" t="n">
        <f aca="false">+[1]data1cf!W439</f>
        <v>0</v>
      </c>
      <c r="Y439" s="377" t="n">
        <f aca="false">+[1]data1cf!X439</f>
        <v>0</v>
      </c>
      <c r="Z439" s="377" t="n">
        <f aca="false">+[1]data1cf!Y439</f>
        <v>0</v>
      </c>
      <c r="AA439" s="377" t="n">
        <f aca="false">+[1]data1cf!Z439</f>
        <v>0</v>
      </c>
      <c r="AB439" s="377" t="n">
        <f aca="false">+[1]data1cf!AA439</f>
        <v>0</v>
      </c>
      <c r="AC439" s="377" t="n">
        <f aca="false">+[1]data1cf!AB439</f>
        <v>0</v>
      </c>
      <c r="AD439" s="377" t="n">
        <f aca="false">+[1]data1cf!AC439</f>
        <v>0</v>
      </c>
      <c r="AE439" s="377" t="n">
        <f aca="false">+[1]data1cf!AD439</f>
        <v>0</v>
      </c>
      <c r="AF439" s="377" t="n">
        <f aca="false">+[1]data1cf!AE439</f>
        <v>0</v>
      </c>
      <c r="AG439" s="377"/>
      <c r="AH439" s="378" t="n">
        <f aca="false">XNPV(0.1,B439:AF439,$B$1:$AF$1)</f>
        <v>72306.4289026173</v>
      </c>
      <c r="AI439" s="378" t="n">
        <f aca="false">SUMPRODUCT(B439:AA439,$B$1010:$AA$1010)</f>
        <v>156134.774316287</v>
      </c>
      <c r="AJ439" s="379" t="n">
        <f aca="false">SUMPRODUCT(B439:AF439,$B$1012:$AF$1012)</f>
        <v>155707.935559304</v>
      </c>
      <c r="AK439" s="380" t="n">
        <f aca="false">XIRR(B439:AF439,$B$1:$AF$1)</f>
        <v>0.1556461158086</v>
      </c>
      <c r="AL439" s="381" t="n">
        <f aca="false">1-EXP(-(1/0.25)*(AI439/ABS($AI$1010)))</f>
        <v>0.979478054362379</v>
      </c>
    </row>
    <row r="440" customFormat="false" ht="12.75" hidden="false" customHeight="false" outlineLevel="0" collapsed="false">
      <c r="A440" s="371"/>
      <c r="B440" s="377" t="n">
        <f aca="false">+[1]data1cf!A440</f>
        <v>-184669.07943856</v>
      </c>
      <c r="C440" s="377" t="n">
        <f aca="false">+[1]data1cf!B440</f>
        <v>10352.6478359067</v>
      </c>
      <c r="D440" s="377" t="n">
        <f aca="false">+[1]data1cf!C440</f>
        <v>47956.3072460207</v>
      </c>
      <c r="E440" s="377" t="n">
        <f aca="false">+[1]data1cf!D440</f>
        <v>49320.4716827293</v>
      </c>
      <c r="F440" s="377" t="n">
        <f aca="false">+[1]data1cf!E440</f>
        <v>27813.972629687</v>
      </c>
      <c r="G440" s="377" t="n">
        <f aca="false">+[1]data1cf!F440</f>
        <v>27603.7426370274</v>
      </c>
      <c r="H440" s="377" t="n">
        <f aca="false">+[1]data1cf!G440</f>
        <v>26720.9043324305</v>
      </c>
      <c r="I440" s="377" t="n">
        <f aca="false">+[1]data1cf!H440</f>
        <v>26189.8378056346</v>
      </c>
      <c r="J440" s="377" t="n">
        <f aca="false">+[1]data1cf!I440</f>
        <v>27008.0327986719</v>
      </c>
      <c r="K440" s="377" t="n">
        <f aca="false">+[1]data1cf!J440</f>
        <v>27457.8959099326</v>
      </c>
      <c r="L440" s="377" t="n">
        <f aca="false">+[1]data1cf!K440</f>
        <v>27982.5262278791</v>
      </c>
      <c r="M440" s="377" t="n">
        <f aca="false">+[1]data1cf!L440</f>
        <v>28617.0545467834</v>
      </c>
      <c r="N440" s="377" t="n">
        <f aca="false">+[1]data1cf!M440</f>
        <v>29291.6884889247</v>
      </c>
      <c r="O440" s="377" t="n">
        <f aca="false">+[1]data1cf!N440</f>
        <v>29694.8016153764</v>
      </c>
      <c r="P440" s="377" t="n">
        <f aca="false">+[1]data1cf!O440</f>
        <v>38535.0581246643</v>
      </c>
      <c r="Q440" s="377" t="n">
        <f aca="false">+[1]data1cf!P440</f>
        <v>47097.6287012385</v>
      </c>
      <c r="R440" s="377" t="n">
        <f aca="false">+[1]data1cf!Q440</f>
        <v>36498.1438929366</v>
      </c>
      <c r="S440" s="377" t="n">
        <f aca="false">+[1]data1cf!R440</f>
        <v>25470.5631801345</v>
      </c>
      <c r="T440" s="377" t="n">
        <f aca="false">+[1]data1cf!S440</f>
        <v>25229.2907983185</v>
      </c>
      <c r="U440" s="377" t="n">
        <f aca="false">+[1]data1cf!T440</f>
        <v>24962.9923933164</v>
      </c>
      <c r="V440" s="377" t="n">
        <f aca="false">+[1]data1cf!U440</f>
        <v>47886.5046240167</v>
      </c>
      <c r="W440" s="377" t="n">
        <f aca="false">+[1]data1cf!V440</f>
        <v>0</v>
      </c>
      <c r="X440" s="377" t="n">
        <f aca="false">+[1]data1cf!W440</f>
        <v>0</v>
      </c>
      <c r="Y440" s="377" t="n">
        <f aca="false">+[1]data1cf!X440</f>
        <v>0</v>
      </c>
      <c r="Z440" s="377" t="n">
        <f aca="false">+[1]data1cf!Y440</f>
        <v>0</v>
      </c>
      <c r="AA440" s="377" t="n">
        <f aca="false">+[1]data1cf!Z440</f>
        <v>0</v>
      </c>
      <c r="AB440" s="377" t="n">
        <f aca="false">+[1]data1cf!AA440</f>
        <v>0</v>
      </c>
      <c r="AC440" s="377" t="n">
        <f aca="false">+[1]data1cf!AB440</f>
        <v>0</v>
      </c>
      <c r="AD440" s="377" t="n">
        <f aca="false">+[1]data1cf!AC440</f>
        <v>0</v>
      </c>
      <c r="AE440" s="377" t="n">
        <f aca="false">+[1]data1cf!AD440</f>
        <v>0</v>
      </c>
      <c r="AF440" s="377" t="n">
        <f aca="false">+[1]data1cf!AE440</f>
        <v>0</v>
      </c>
      <c r="AG440" s="377"/>
      <c r="AH440" s="378" t="n">
        <f aca="false">XNPV(0.1,B440:AF440,$B$1:$AF$1)</f>
        <v>79086.5319722663</v>
      </c>
      <c r="AI440" s="378" t="n">
        <f aca="false">SUMPRODUCT(B440:AA440,$B$1010:$AA$1010)</f>
        <v>168077.121931864</v>
      </c>
      <c r="AJ440" s="379" t="n">
        <f aca="false">SUMPRODUCT(B440:AF440,$B$1012:$AF$1012)</f>
        <v>167625.509278381</v>
      </c>
      <c r="AK440" s="380" t="n">
        <f aca="false">XIRR(B440:AF440,$B$1:$AF$1)</f>
        <v>0.157775434821853</v>
      </c>
      <c r="AL440" s="381" t="n">
        <f aca="false">1-EXP(-(1/0.25)*(AI440/ABS($AI$1010)))</f>
        <v>0.984755103996655</v>
      </c>
    </row>
    <row r="441" customFormat="false" ht="12.75" hidden="false" customHeight="false" outlineLevel="0" collapsed="false">
      <c r="A441" s="371"/>
      <c r="B441" s="377" t="n">
        <f aca="false">+[1]data1cf!A441</f>
        <v>-165054.340817815</v>
      </c>
      <c r="C441" s="377" t="n">
        <f aca="false">+[1]data1cf!B441</f>
        <v>8718.27602708817</v>
      </c>
      <c r="D441" s="377" t="n">
        <f aca="false">+[1]data1cf!C441</f>
        <v>42218.4585460014</v>
      </c>
      <c r="E441" s="377" t="n">
        <f aca="false">+[1]data1cf!D441</f>
        <v>45133.3389527177</v>
      </c>
      <c r="F441" s="377" t="n">
        <f aca="false">+[1]data1cf!E441</f>
        <v>24651.6337563065</v>
      </c>
      <c r="G441" s="377" t="n">
        <f aca="false">+[1]data1cf!F441</f>
        <v>24664.699230926</v>
      </c>
      <c r="H441" s="377" t="n">
        <f aca="false">+[1]data1cf!G441</f>
        <v>24061.011928245</v>
      </c>
      <c r="I441" s="377" t="n">
        <f aca="false">+[1]data1cf!H441</f>
        <v>23764.3544223505</v>
      </c>
      <c r="J441" s="377" t="n">
        <f aca="false">+[1]data1cf!I441</f>
        <v>24674.3878241419</v>
      </c>
      <c r="K441" s="377" t="n">
        <f aca="false">+[1]data1cf!J441</f>
        <v>25245.9724893929</v>
      </c>
      <c r="L441" s="377" t="n">
        <f aca="false">+[1]data1cf!K441</f>
        <v>25886.1332077481</v>
      </c>
      <c r="M441" s="377" t="n">
        <f aca="false">+[1]data1cf!L441</f>
        <v>26622.6787830529</v>
      </c>
      <c r="N441" s="377" t="n">
        <f aca="false">+[1]data1cf!M441</f>
        <v>27395.5296721403</v>
      </c>
      <c r="O441" s="377" t="n">
        <f aca="false">+[1]data1cf!N441</f>
        <v>27918.1587297945</v>
      </c>
      <c r="P441" s="377" t="n">
        <f aca="false">+[1]data1cf!O441</f>
        <v>35982.1055814689</v>
      </c>
      <c r="Q441" s="377" t="n">
        <f aca="false">+[1]data1cf!P441</f>
        <v>43732.6666302193</v>
      </c>
      <c r="R441" s="377" t="n">
        <f aca="false">+[1]data1cf!Q441</f>
        <v>34298.9620843849</v>
      </c>
      <c r="S441" s="377" t="n">
        <f aca="false">+[1]data1cf!R441</f>
        <v>24464.6917949377</v>
      </c>
      <c r="T441" s="377" t="n">
        <f aca="false">+[1]data1cf!S441</f>
        <v>24276.2742863575</v>
      </c>
      <c r="U441" s="377" t="n">
        <f aca="false">+[1]data1cf!T441</f>
        <v>24062.8876918748</v>
      </c>
      <c r="V441" s="377" t="n">
        <f aca="false">+[1]data1cf!U441</f>
        <v>44581.9383610825</v>
      </c>
      <c r="W441" s="377" t="n">
        <f aca="false">+[1]data1cf!V441</f>
        <v>0</v>
      </c>
      <c r="X441" s="377" t="n">
        <f aca="false">+[1]data1cf!W441</f>
        <v>0</v>
      </c>
      <c r="Y441" s="377" t="n">
        <f aca="false">+[1]data1cf!X441</f>
        <v>0</v>
      </c>
      <c r="Z441" s="377" t="n">
        <f aca="false">+[1]data1cf!Y441</f>
        <v>0</v>
      </c>
      <c r="AA441" s="377" t="n">
        <f aca="false">+[1]data1cf!Z441</f>
        <v>0</v>
      </c>
      <c r="AB441" s="377" t="n">
        <f aca="false">+[1]data1cf!AA441</f>
        <v>0</v>
      </c>
      <c r="AC441" s="377" t="n">
        <f aca="false">+[1]data1cf!AB441</f>
        <v>0</v>
      </c>
      <c r="AD441" s="377" t="n">
        <f aca="false">+[1]data1cf!AC441</f>
        <v>0</v>
      </c>
      <c r="AE441" s="377" t="n">
        <f aca="false">+[1]data1cf!AD441</f>
        <v>0</v>
      </c>
      <c r="AF441" s="377" t="n">
        <f aca="false">+[1]data1cf!AE441</f>
        <v>0</v>
      </c>
      <c r="AG441" s="377"/>
      <c r="AH441" s="378" t="n">
        <f aca="false">XNPV(0.1,B441:AF441,$B$1:$AF$1)</f>
        <v>74989.6025482749</v>
      </c>
      <c r="AI441" s="378" t="n">
        <f aca="false">SUMPRODUCT(B441:AA441,$B$1010:$AA$1010)</f>
        <v>157281.077814822</v>
      </c>
      <c r="AJ441" s="379" t="n">
        <f aca="false">SUMPRODUCT(B441:AF441,$B$1012:$AF$1012)</f>
        <v>156862.019543544</v>
      </c>
      <c r="AK441" s="380" t="n">
        <f aca="false">XIRR(B441:AF441,$B$1:$AF$1)</f>
        <v>0.159957149740263</v>
      </c>
      <c r="AL441" s="381" t="n">
        <f aca="false">1-EXP(-(1/0.25)*(AI441/ABS($AI$1010)))</f>
        <v>0.980055311755924</v>
      </c>
    </row>
    <row r="442" customFormat="false" ht="12.75" hidden="false" customHeight="false" outlineLevel="0" collapsed="false">
      <c r="A442" s="371"/>
      <c r="B442" s="377" t="n">
        <f aca="false">+[1]data1cf!A442</f>
        <v>-182119.150851087</v>
      </c>
      <c r="C442" s="377" t="n">
        <f aca="false">+[1]data1cf!B442</f>
        <v>7706.44016275421</v>
      </c>
      <c r="D442" s="377" t="n">
        <f aca="false">+[1]data1cf!C442</f>
        <v>43285.4518180308</v>
      </c>
      <c r="E442" s="377" t="n">
        <f aca="false">+[1]data1cf!D442</f>
        <v>49462.0575785183</v>
      </c>
      <c r="F442" s="377" t="n">
        <f aca="false">+[1]data1cf!E442</f>
        <v>27402.8665500994</v>
      </c>
      <c r="G442" s="377" t="n">
        <f aca="false">+[1]data1cf!F442</f>
        <v>27221.6651112471</v>
      </c>
      <c r="H442" s="377" t="n">
        <f aca="false">+[1]data1cf!G442</f>
        <v>26375.1166157456</v>
      </c>
      <c r="I442" s="377" t="n">
        <f aca="false">+[1]data1cf!H442</f>
        <v>25874.5234118483</v>
      </c>
      <c r="J442" s="377" t="n">
        <f aca="false">+[1]data1cf!I442</f>
        <v>26704.6574568627</v>
      </c>
      <c r="K442" s="377" t="n">
        <f aca="false">+[1]data1cf!J442</f>
        <v>27170.3444481267</v>
      </c>
      <c r="L442" s="377" t="n">
        <f aca="false">+[1]data1cf!K442</f>
        <v>27709.9937921443</v>
      </c>
      <c r="M442" s="377" t="n">
        <f aca="false">+[1]data1cf!L442</f>
        <v>28357.7844197411</v>
      </c>
      <c r="N442" s="377" t="n">
        <f aca="false">+[1]data1cf!M442</f>
        <v>29045.1866279111</v>
      </c>
      <c r="O442" s="377" t="n">
        <f aca="false">+[1]data1cf!N442</f>
        <v>29463.8369019907</v>
      </c>
      <c r="P442" s="377" t="n">
        <f aca="false">+[1]data1cf!O442</f>
        <v>38203.1726584226</v>
      </c>
      <c r="Q442" s="377" t="n">
        <f aca="false">+[1]data1cf!P442</f>
        <v>46660.1814761411</v>
      </c>
      <c r="R442" s="377" t="n">
        <f aca="false">+[1]data1cf!Q442</f>
        <v>36212.2488488524</v>
      </c>
      <c r="S442" s="377" t="n">
        <f aca="false">+[1]data1cf!R442</f>
        <v>25339.799255617</v>
      </c>
      <c r="T442" s="377" t="n">
        <f aca="false">+[1]data1cf!S442</f>
        <v>25105.3980411846</v>
      </c>
      <c r="U442" s="377" t="n">
        <f aca="false">+[1]data1cf!T442</f>
        <v>24845.9782054496</v>
      </c>
      <c r="V442" s="377" t="n">
        <f aca="false">+[1]data1cf!U442</f>
        <v>47456.908892665</v>
      </c>
      <c r="W442" s="377" t="n">
        <f aca="false">+[1]data1cf!V442</f>
        <v>0</v>
      </c>
      <c r="X442" s="377" t="n">
        <f aca="false">+[1]data1cf!W442</f>
        <v>0</v>
      </c>
      <c r="Y442" s="377" t="n">
        <f aca="false">+[1]data1cf!X442</f>
        <v>0</v>
      </c>
      <c r="Z442" s="377" t="n">
        <f aca="false">+[1]data1cf!Y442</f>
        <v>0</v>
      </c>
      <c r="AA442" s="377" t="n">
        <f aca="false">+[1]data1cf!Z442</f>
        <v>0</v>
      </c>
      <c r="AB442" s="377" t="n">
        <f aca="false">+[1]data1cf!AA442</f>
        <v>0</v>
      </c>
      <c r="AC442" s="377" t="n">
        <f aca="false">+[1]data1cf!AB442</f>
        <v>0</v>
      </c>
      <c r="AD442" s="377" t="n">
        <f aca="false">+[1]data1cf!AC442</f>
        <v>0</v>
      </c>
      <c r="AE442" s="377" t="n">
        <f aca="false">+[1]data1cf!AD442</f>
        <v>0</v>
      </c>
      <c r="AF442" s="377" t="n">
        <f aca="false">+[1]data1cf!AE442</f>
        <v>0</v>
      </c>
      <c r="AG442" s="377"/>
      <c r="AH442" s="378" t="n">
        <f aca="false">XNPV(0.1,B442:AF442,$B$1:$AF$1)</f>
        <v>73613.7452675265</v>
      </c>
      <c r="AI442" s="378" t="n">
        <f aca="false">SUMPRODUCT(B442:AA442,$B$1010:$AA$1010)</f>
        <v>161414.133764801</v>
      </c>
      <c r="AJ442" s="379" t="n">
        <f aca="false">SUMPRODUCT(B442:AF442,$B$1012:$AF$1012)</f>
        <v>160967.900873372</v>
      </c>
      <c r="AK442" s="380" t="n">
        <f aca="false">XIRR(B442:AF442,$B$1:$AF$1)</f>
        <v>0.153502725053633</v>
      </c>
      <c r="AL442" s="381" t="n">
        <f aca="false">1-EXP(-(1/0.25)*(AI442/ABS($AI$1010)))</f>
        <v>0.982005082677493</v>
      </c>
    </row>
    <row r="443" customFormat="false" ht="12.75" hidden="false" customHeight="false" outlineLevel="0" collapsed="false">
      <c r="A443" s="371"/>
      <c r="B443" s="377" t="n">
        <f aca="false">+[1]data1cf!A443</f>
        <v>-189264.806724102</v>
      </c>
      <c r="C443" s="377" t="n">
        <f aca="false">+[1]data1cf!B443</f>
        <v>6251.44374853169</v>
      </c>
      <c r="D443" s="377" t="n">
        <f aca="false">+[1]data1cf!C443</f>
        <v>45923.3983904964</v>
      </c>
      <c r="E443" s="377" t="n">
        <f aca="false">+[1]data1cf!D443</f>
        <v>46394.2975656546</v>
      </c>
      <c r="F443" s="377" t="n">
        <f aca="false">+[1]data1cf!E443</f>
        <v>28554.9076646894</v>
      </c>
      <c r="G443" s="377" t="n">
        <f aca="false">+[1]data1cf!F443</f>
        <v>28292.3596120465</v>
      </c>
      <c r="H443" s="377" t="n">
        <f aca="false">+[1]data1cf!G443</f>
        <v>27344.1163127109</v>
      </c>
      <c r="I443" s="377" t="n">
        <f aca="false">+[1]data1cf!H443</f>
        <v>26758.1278237028</v>
      </c>
      <c r="J443" s="377" t="n">
        <f aca="false">+[1]data1cf!I443</f>
        <v>27554.8051055367</v>
      </c>
      <c r="K443" s="377" t="n">
        <f aca="false">+[1]data1cf!J443</f>
        <v>27976.1488937653</v>
      </c>
      <c r="L443" s="377" t="n">
        <f aca="false">+[1]data1cf!K443</f>
        <v>28473.7104740788</v>
      </c>
      <c r="M443" s="377" t="n">
        <f aca="false">+[1]data1cf!L443</f>
        <v>29084.3361808757</v>
      </c>
      <c r="N443" s="377" t="n">
        <f aca="false">+[1]data1cf!M443</f>
        <v>29735.9579222579</v>
      </c>
      <c r="O443" s="377" t="n">
        <f aca="false">+[1]data1cf!N443</f>
        <v>30111.0685024251</v>
      </c>
      <c r="P443" s="377" t="n">
        <f aca="false">+[1]data1cf!O443</f>
        <v>39133.2141280815</v>
      </c>
      <c r="Q443" s="377" t="n">
        <f aca="false">+[1]data1cf!P443</f>
        <v>47886.0382897424</v>
      </c>
      <c r="R443" s="377" t="n">
        <f aca="false">+[1]data1cf!Q443</f>
        <v>37013.4115209608</v>
      </c>
      <c r="S443" s="377" t="n">
        <f aca="false">+[1]data1cf!R443</f>
        <v>25706.2385393669</v>
      </c>
      <c r="T443" s="377" t="n">
        <f aca="false">+[1]data1cf!S443</f>
        <v>25452.5822768476</v>
      </c>
      <c r="U443" s="377" t="n">
        <f aca="false">+[1]data1cf!T443</f>
        <v>25173.8866507541</v>
      </c>
      <c r="V443" s="377" t="n">
        <f aca="false">+[1]data1cf!U443</f>
        <v>48660.7634930788</v>
      </c>
      <c r="W443" s="377" t="n">
        <f aca="false">+[1]data1cf!V443</f>
        <v>0</v>
      </c>
      <c r="X443" s="377" t="n">
        <f aca="false">+[1]data1cf!W443</f>
        <v>0</v>
      </c>
      <c r="Y443" s="377" t="n">
        <f aca="false">+[1]data1cf!X443</f>
        <v>0</v>
      </c>
      <c r="Z443" s="377" t="n">
        <f aca="false">+[1]data1cf!Y443</f>
        <v>0</v>
      </c>
      <c r="AA443" s="377" t="n">
        <f aca="false">+[1]data1cf!Z443</f>
        <v>0</v>
      </c>
      <c r="AB443" s="377" t="n">
        <f aca="false">+[1]data1cf!AA443</f>
        <v>0</v>
      </c>
      <c r="AC443" s="377" t="n">
        <f aca="false">+[1]data1cf!AB443</f>
        <v>0</v>
      </c>
      <c r="AD443" s="377" t="n">
        <f aca="false">+[1]data1cf!AC443</f>
        <v>0</v>
      </c>
      <c r="AE443" s="377" t="n">
        <f aca="false">+[1]data1cf!AD443</f>
        <v>0</v>
      </c>
      <c r="AF443" s="377" t="n">
        <f aca="false">+[1]data1cf!AE443</f>
        <v>0</v>
      </c>
      <c r="AG443" s="377"/>
      <c r="AH443" s="378" t="n">
        <f aca="false">XNPV(0.1,B443:AF443,$B$1:$AF$1)</f>
        <v>70244.7529540602</v>
      </c>
      <c r="AI443" s="378" t="n">
        <f aca="false">SUMPRODUCT(B443:AA443,$B$1010:$AA$1010)</f>
        <v>159981.238295613</v>
      </c>
      <c r="AJ443" s="379" t="n">
        <f aca="false">SUMPRODUCT(B443:AF443,$B$1012:$AF$1012)</f>
        <v>159525.054768776</v>
      </c>
      <c r="AK443" s="380" t="n">
        <f aca="false">XIRR(B443:AF443,$B$1:$AF$1)</f>
        <v>0.148907976957739</v>
      </c>
      <c r="AL443" s="381" t="n">
        <f aca="false">1-EXP(-(1/0.25)*(AI443/ABS($AI$1010)))</f>
        <v>0.981351705015111</v>
      </c>
    </row>
    <row r="444" customFormat="false" ht="12.75" hidden="false" customHeight="false" outlineLevel="0" collapsed="false">
      <c r="A444" s="371"/>
      <c r="B444" s="377" t="n">
        <f aca="false">+[1]data1cf!A444</f>
        <v>-165680.276463103</v>
      </c>
      <c r="C444" s="377" t="n">
        <f aca="false">+[1]data1cf!B444</f>
        <v>8747.23119535825</v>
      </c>
      <c r="D444" s="377" t="n">
        <f aca="false">+[1]data1cf!C444</f>
        <v>50267.7211076889</v>
      </c>
      <c r="E444" s="377" t="n">
        <f aca="false">+[1]data1cf!D444</f>
        <v>41620.2911480856</v>
      </c>
      <c r="F444" s="377" t="n">
        <f aca="false">+[1]data1cf!E444</f>
        <v>24752.5487193657</v>
      </c>
      <c r="G444" s="377" t="n">
        <f aca="false">+[1]data1cf!F444</f>
        <v>24758.4885016625</v>
      </c>
      <c r="H444" s="377" t="n">
        <f aca="false">+[1]data1cf!G444</f>
        <v>24145.8930730108</v>
      </c>
      <c r="I444" s="377" t="n">
        <f aca="false">+[1]data1cf!H444</f>
        <v>23841.755224676</v>
      </c>
      <c r="J444" s="377" t="n">
        <f aca="false">+[1]data1cf!I444</f>
        <v>24748.8579254901</v>
      </c>
      <c r="K444" s="377" t="n">
        <f aca="false">+[1]data1cf!J444</f>
        <v>25316.5582739059</v>
      </c>
      <c r="L444" s="377" t="n">
        <f aca="false">+[1]data1cf!K444</f>
        <v>25953.0322443962</v>
      </c>
      <c r="M444" s="377" t="n">
        <f aca="false">+[1]data1cf!L444</f>
        <v>26686.3222964717</v>
      </c>
      <c r="N444" s="377" t="n">
        <f aca="false">+[1]data1cf!M444</f>
        <v>27456.0389358884</v>
      </c>
      <c r="O444" s="377" t="n">
        <f aca="false">+[1]data1cf!N444</f>
        <v>27974.8540614293</v>
      </c>
      <c r="P444" s="377" t="n">
        <f aca="false">+[1]data1cf!O444</f>
        <v>36063.5741153307</v>
      </c>
      <c r="Q444" s="377" t="n">
        <f aca="false">+[1]data1cf!P444</f>
        <v>43840.0476025594</v>
      </c>
      <c r="R444" s="377" t="n">
        <f aca="false">+[1]data1cf!Q444</f>
        <v>34369.1412650029</v>
      </c>
      <c r="S444" s="377" t="n">
        <f aca="false">+[1]data1cf!R444</f>
        <v>24496.7906552255</v>
      </c>
      <c r="T444" s="377" t="n">
        <f aca="false">+[1]data1cf!S444</f>
        <v>24306.6864685904</v>
      </c>
      <c r="U444" s="377" t="n">
        <f aca="false">+[1]data1cf!T444</f>
        <v>24091.6113790988</v>
      </c>
      <c r="V444" s="377" t="n">
        <f aca="false">+[1]data1cf!U444</f>
        <v>44687.3920128584</v>
      </c>
      <c r="W444" s="377" t="n">
        <f aca="false">+[1]data1cf!V444</f>
        <v>0</v>
      </c>
      <c r="X444" s="377" t="n">
        <f aca="false">+[1]data1cf!W444</f>
        <v>0</v>
      </c>
      <c r="Y444" s="377" t="n">
        <f aca="false">+[1]data1cf!X444</f>
        <v>0</v>
      </c>
      <c r="Z444" s="377" t="n">
        <f aca="false">+[1]data1cf!Y444</f>
        <v>0</v>
      </c>
      <c r="AA444" s="377" t="n">
        <f aca="false">+[1]data1cf!Z444</f>
        <v>0</v>
      </c>
      <c r="AB444" s="377" t="n">
        <f aca="false">+[1]data1cf!AA444</f>
        <v>0</v>
      </c>
      <c r="AC444" s="377" t="n">
        <f aca="false">+[1]data1cf!AB444</f>
        <v>0</v>
      </c>
      <c r="AD444" s="377" t="n">
        <f aca="false">+[1]data1cf!AC444</f>
        <v>0</v>
      </c>
      <c r="AE444" s="377" t="n">
        <f aca="false">+[1]data1cf!AD444</f>
        <v>0</v>
      </c>
      <c r="AF444" s="377" t="n">
        <f aca="false">+[1]data1cf!AE444</f>
        <v>0</v>
      </c>
      <c r="AG444" s="377"/>
      <c r="AH444" s="378" t="n">
        <f aca="false">XNPV(0.1,B444:AF444,$B$1:$AF$1)</f>
        <v>78859.4330065224</v>
      </c>
      <c r="AI444" s="378" t="n">
        <f aca="false">SUMPRODUCT(B444:AA444,$B$1010:$AA$1010)</f>
        <v>161577.456498939</v>
      </c>
      <c r="AJ444" s="379" t="n">
        <f aca="false">SUMPRODUCT(B444:AF444,$B$1012:$AF$1012)</f>
        <v>161156.632830884</v>
      </c>
      <c r="AK444" s="380" t="n">
        <f aca="false">XIRR(B444:AF444,$B$1:$AF$1)</f>
        <v>0.163760578178707</v>
      </c>
      <c r="AL444" s="381" t="n">
        <f aca="false">1-EXP(-(1/0.25)*(AI444/ABS($AI$1010)))</f>
        <v>0.982078086620631</v>
      </c>
    </row>
    <row r="445" customFormat="false" ht="12.75" hidden="false" customHeight="false" outlineLevel="0" collapsed="false">
      <c r="A445" s="371"/>
      <c r="B445" s="377" t="n">
        <f aca="false">+[1]data1cf!A445</f>
        <v>-194492.400947272</v>
      </c>
      <c r="C445" s="377" t="n">
        <f aca="false">+[1]data1cf!B445</f>
        <v>9899.85538637967</v>
      </c>
      <c r="D445" s="377" t="n">
        <f aca="false">+[1]data1cf!C445</f>
        <v>48840.1252479925</v>
      </c>
      <c r="E445" s="377" t="n">
        <f aca="false">+[1]data1cf!D445</f>
        <v>50520.6268659812</v>
      </c>
      <c r="F445" s="377" t="n">
        <f aca="false">+[1]data1cf!E445</f>
        <v>29397.713921037</v>
      </c>
      <c r="G445" s="377" t="n">
        <f aca="false">+[1]data1cf!F445</f>
        <v>29075.6545938688</v>
      </c>
      <c r="H445" s="377" t="n">
        <f aca="false">+[1]data1cf!G445</f>
        <v>28053.0137614726</v>
      </c>
      <c r="I445" s="377" t="n">
        <f aca="false">+[1]data1cf!H445</f>
        <v>27404.5520849693</v>
      </c>
      <c r="J445" s="377" t="n">
        <f aca="false">+[1]data1cf!I445</f>
        <v>28176.7531836458</v>
      </c>
      <c r="K445" s="377" t="n">
        <f aca="false">+[1]data1cf!J445</f>
        <v>28565.6565246791</v>
      </c>
      <c r="L445" s="377" t="n">
        <f aca="false">+[1]data1cf!K445</f>
        <v>29032.4276843065</v>
      </c>
      <c r="M445" s="377" t="n">
        <f aca="false">+[1]data1cf!L445</f>
        <v>29615.8644068131</v>
      </c>
      <c r="N445" s="377" t="n">
        <f aca="false">+[1]data1cf!M445</f>
        <v>30241.3099979848</v>
      </c>
      <c r="O445" s="377" t="n">
        <f aca="false">+[1]data1cf!N445</f>
        <v>30584.5679593836</v>
      </c>
      <c r="P445" s="377" t="n">
        <f aca="false">+[1]data1cf!O445</f>
        <v>39813.6106515773</v>
      </c>
      <c r="Q445" s="377" t="n">
        <f aca="false">+[1]data1cf!P445</f>
        <v>48782.846380014</v>
      </c>
      <c r="R445" s="377" t="n">
        <f aca="false">+[1]data1cf!Q445</f>
        <v>37599.5233392405</v>
      </c>
      <c r="S445" s="377" t="n">
        <f aca="false">+[1]data1cf!R445</f>
        <v>25974.316923901</v>
      </c>
      <c r="T445" s="377" t="n">
        <f aca="false">+[1]data1cf!S445</f>
        <v>25706.5741198612</v>
      </c>
      <c r="U445" s="377" t="n">
        <f aca="false">+[1]data1cf!T445</f>
        <v>25413.7767776879</v>
      </c>
      <c r="V445" s="377" t="n">
        <f aca="false">+[1]data1cf!U445</f>
        <v>49541.475280282</v>
      </c>
      <c r="W445" s="377" t="n">
        <f aca="false">+[1]data1cf!V445</f>
        <v>0</v>
      </c>
      <c r="X445" s="377" t="n">
        <f aca="false">+[1]data1cf!W445</f>
        <v>0</v>
      </c>
      <c r="Y445" s="377" t="n">
        <f aca="false">+[1]data1cf!X445</f>
        <v>0</v>
      </c>
      <c r="Z445" s="377" t="n">
        <f aca="false">+[1]data1cf!Y445</f>
        <v>0</v>
      </c>
      <c r="AA445" s="377" t="n">
        <f aca="false">+[1]data1cf!Z445</f>
        <v>0</v>
      </c>
      <c r="AB445" s="377" t="n">
        <f aca="false">+[1]data1cf!AA445</f>
        <v>0</v>
      </c>
      <c r="AC445" s="377" t="n">
        <f aca="false">+[1]data1cf!AB445</f>
        <v>0</v>
      </c>
      <c r="AD445" s="377" t="n">
        <f aca="false">+[1]data1cf!AC445</f>
        <v>0</v>
      </c>
      <c r="AE445" s="377" t="n">
        <f aca="false">+[1]data1cf!AD445</f>
        <v>0</v>
      </c>
      <c r="AF445" s="377" t="n">
        <f aca="false">+[1]data1cf!AE445</f>
        <v>0</v>
      </c>
      <c r="AG445" s="377"/>
      <c r="AH445" s="378" t="n">
        <f aca="false">XNPV(0.1,B445:AF445,$B$1:$AF$1)</f>
        <v>77664.9679236145</v>
      </c>
      <c r="AI445" s="378" t="n">
        <f aca="false">SUMPRODUCT(B445:AA445,$B$1010:$AA$1010)</f>
        <v>169722.093157932</v>
      </c>
      <c r="AJ445" s="379" t="n">
        <f aca="false">SUMPRODUCT(B445:AF445,$B$1012:$AF$1012)</f>
        <v>169255.241979904</v>
      </c>
      <c r="AK445" s="380" t="n">
        <f aca="false">XIRR(B445:AF445,$B$1:$AF$1)</f>
        <v>0.153860795197224</v>
      </c>
      <c r="AL445" s="381" t="n">
        <f aca="false">1-EXP(-(1/0.25)*(AI445/ABS($AI$1010)))</f>
        <v>0.985366685703783</v>
      </c>
    </row>
    <row r="446" customFormat="false" ht="12.75" hidden="false" customHeight="false" outlineLevel="0" collapsed="false">
      <c r="A446" s="371"/>
      <c r="B446" s="377" t="n">
        <f aca="false">+[1]data1cf!A446</f>
        <v>-156308.762538628</v>
      </c>
      <c r="C446" s="377" t="n">
        <f aca="false">+[1]data1cf!B446</f>
        <v>3663.24949318911</v>
      </c>
      <c r="D446" s="377" t="n">
        <f aca="false">+[1]data1cf!C446</f>
        <v>37905.9788940797</v>
      </c>
      <c r="E446" s="377" t="n">
        <f aca="false">+[1]data1cf!D446</f>
        <v>45580.8510187684</v>
      </c>
      <c r="F446" s="377" t="n">
        <f aca="false">+[1]data1cf!E446</f>
        <v>23241.6490148723</v>
      </c>
      <c r="G446" s="377" t="n">
        <f aca="false">+[1]data1cf!F446</f>
        <v>23354.2747245904</v>
      </c>
      <c r="H446" s="377" t="n">
        <f aca="false">+[1]data1cf!G446</f>
        <v>22875.0518354394</v>
      </c>
      <c r="I446" s="377" t="n">
        <f aca="false">+[1]data1cf!H446</f>
        <v>22682.90973917</v>
      </c>
      <c r="J446" s="377" t="n">
        <f aca="false">+[1]data1cf!I446</f>
        <v>23633.8909205023</v>
      </c>
      <c r="K446" s="377" t="n">
        <f aca="false">+[1]data1cf!J446</f>
        <v>24259.7472943531</v>
      </c>
      <c r="L446" s="377" t="n">
        <f aca="false">+[1]data1cf!K446</f>
        <v>24951.419285937</v>
      </c>
      <c r="M446" s="377" t="n">
        <f aca="false">+[1]data1cf!L446</f>
        <v>25733.4510601112</v>
      </c>
      <c r="N446" s="377" t="n">
        <f aca="false">+[1]data1cf!M446</f>
        <v>26550.0937128549</v>
      </c>
      <c r="O446" s="377" t="n">
        <f aca="false">+[1]data1cf!N446</f>
        <v>27126.0110631625</v>
      </c>
      <c r="P446" s="377" t="n">
        <f aca="false">+[1]data1cf!O446</f>
        <v>34843.82651789</v>
      </c>
      <c r="Q446" s="377" t="n">
        <f aca="false">+[1]data1cf!P446</f>
        <v>42232.3387508831</v>
      </c>
      <c r="R446" s="377" t="n">
        <f aca="false">+[1]data1cf!Q446</f>
        <v>33318.4179625013</v>
      </c>
      <c r="S446" s="377" t="n">
        <f aca="false">+[1]data1cf!R446</f>
        <v>24016.2062398598</v>
      </c>
      <c r="T446" s="377" t="n">
        <f aca="false">+[1]data1cf!S446</f>
        <v>23851.3550117312</v>
      </c>
      <c r="U446" s="377" t="n">
        <f aca="false">+[1]data1cf!T446</f>
        <v>23661.5600841953</v>
      </c>
      <c r="V446" s="377" t="n">
        <f aca="false">+[1]data1cf!U446</f>
        <v>43108.5390214303</v>
      </c>
      <c r="W446" s="377" t="n">
        <f aca="false">+[1]data1cf!V446</f>
        <v>0</v>
      </c>
      <c r="X446" s="377" t="n">
        <f aca="false">+[1]data1cf!W446</f>
        <v>0</v>
      </c>
      <c r="Y446" s="377" t="n">
        <f aca="false">+[1]data1cf!X446</f>
        <v>0</v>
      </c>
      <c r="Z446" s="377" t="n">
        <f aca="false">+[1]data1cf!Y446</f>
        <v>0</v>
      </c>
      <c r="AA446" s="377" t="n">
        <f aca="false">+[1]data1cf!Z446</f>
        <v>0</v>
      </c>
      <c r="AB446" s="377" t="n">
        <f aca="false">+[1]data1cf!AA446</f>
        <v>0</v>
      </c>
      <c r="AC446" s="377" t="n">
        <f aca="false">+[1]data1cf!AB446</f>
        <v>0</v>
      </c>
      <c r="AD446" s="377" t="n">
        <f aca="false">+[1]data1cf!AC446</f>
        <v>0</v>
      </c>
      <c r="AE446" s="377" t="n">
        <f aca="false">+[1]data1cf!AD446</f>
        <v>0</v>
      </c>
      <c r="AF446" s="377" t="n">
        <f aca="false">+[1]data1cf!AE446</f>
        <v>0</v>
      </c>
      <c r="AG446" s="377"/>
      <c r="AH446" s="378" t="n">
        <f aca="false">XNPV(0.1,B446:AF446,$B$1:$AF$1)</f>
        <v>69518.9666865079</v>
      </c>
      <c r="AI446" s="378" t="n">
        <f aca="false">SUMPRODUCT(B446:AA446,$B$1010:$AA$1010)</f>
        <v>148751.182153386</v>
      </c>
      <c r="AJ446" s="379" t="n">
        <f aca="false">SUMPRODUCT(B446:AF446,$B$1012:$AF$1012)</f>
        <v>148346.843921566</v>
      </c>
      <c r="AK446" s="380" t="n">
        <f aca="false">XIRR(B446:AF446,$B$1:$AF$1)</f>
        <v>0.157038633161379</v>
      </c>
      <c r="AL446" s="381" t="n">
        <f aca="false">1-EXP(-(1/0.25)*(AI446/ABS($AI$1010)))</f>
        <v>0.97533770501614</v>
      </c>
    </row>
    <row r="447" customFormat="false" ht="12.75" hidden="false" customHeight="false" outlineLevel="0" collapsed="false">
      <c r="A447" s="371"/>
      <c r="B447" s="377" t="n">
        <f aca="false">+[1]data1cf!A447</f>
        <v>-153041.967156395</v>
      </c>
      <c r="C447" s="377" t="n">
        <f aca="false">+[1]data1cf!B447</f>
        <v>9473.05450173658</v>
      </c>
      <c r="D447" s="377" t="n">
        <f aca="false">+[1]data1cf!C447</f>
        <v>39450.9852469745</v>
      </c>
      <c r="E447" s="377" t="n">
        <f aca="false">+[1]data1cf!D447</f>
        <v>42145.580137718</v>
      </c>
      <c r="F447" s="377" t="n">
        <f aca="false">+[1]data1cf!E447</f>
        <v>22714.9678172095</v>
      </c>
      <c r="G447" s="377" t="n">
        <f aca="false">+[1]data1cf!F447</f>
        <v>22864.7829392103</v>
      </c>
      <c r="H447" s="377" t="n">
        <f aca="false">+[1]data1cf!G447</f>
        <v>22432.0520896238</v>
      </c>
      <c r="I447" s="377" t="n">
        <f aca="false">+[1]data1cf!H447</f>
        <v>22278.9503457058</v>
      </c>
      <c r="J447" s="377" t="n">
        <f aca="false">+[1]data1cf!I447</f>
        <v>23245.227029845</v>
      </c>
      <c r="K447" s="377" t="n">
        <f aca="false">+[1]data1cf!J447</f>
        <v>23891.3558844146</v>
      </c>
      <c r="L447" s="377" t="n">
        <f aca="false">+[1]data1cf!K447</f>
        <v>24602.2692325039</v>
      </c>
      <c r="M447" s="377" t="n">
        <f aca="false">+[1]data1cf!L447</f>
        <v>25401.291776148</v>
      </c>
      <c r="N447" s="377" t="n">
        <f aca="false">+[1]data1cf!M447</f>
        <v>26234.2922644431</v>
      </c>
      <c r="O447" s="377" t="n">
        <f aca="false">+[1]data1cf!N447</f>
        <v>26830.1147534173</v>
      </c>
      <c r="P447" s="377" t="n">
        <f aca="false">+[1]data1cf!O447</f>
        <v>34418.6373914671</v>
      </c>
      <c r="Q447" s="377" t="n">
        <f aca="false">+[1]data1cf!P447</f>
        <v>41671.9110659907</v>
      </c>
      <c r="R447" s="377" t="n">
        <f aca="false">+[1]data1cf!Q447</f>
        <v>32952.1486424876</v>
      </c>
      <c r="S447" s="377" t="n">
        <f aca="false">+[1]data1cf!R447</f>
        <v>23848.680377812</v>
      </c>
      <c r="T447" s="377" t="n">
        <f aca="false">+[1]data1cf!S447</f>
        <v>23692.6320228267</v>
      </c>
      <c r="U447" s="377" t="n">
        <f aca="false">+[1]data1cf!T447</f>
        <v>23511.6494512244</v>
      </c>
      <c r="V447" s="377" t="n">
        <f aca="false">+[1]data1cf!U447</f>
        <v>42558.1701372578</v>
      </c>
      <c r="W447" s="377" t="n">
        <f aca="false">+[1]data1cf!V447</f>
        <v>0</v>
      </c>
      <c r="X447" s="377" t="n">
        <f aca="false">+[1]data1cf!W447</f>
        <v>0</v>
      </c>
      <c r="Y447" s="377" t="n">
        <f aca="false">+[1]data1cf!X447</f>
        <v>0</v>
      </c>
      <c r="Z447" s="377" t="n">
        <f aca="false">+[1]data1cf!Y447</f>
        <v>0</v>
      </c>
      <c r="AA447" s="377" t="n">
        <f aca="false">+[1]data1cf!Z447</f>
        <v>0</v>
      </c>
      <c r="AB447" s="377" t="n">
        <f aca="false">+[1]data1cf!AA447</f>
        <v>0</v>
      </c>
      <c r="AC447" s="377" t="n">
        <f aca="false">+[1]data1cf!AB447</f>
        <v>0</v>
      </c>
      <c r="AD447" s="377" t="n">
        <f aca="false">+[1]data1cf!AC447</f>
        <v>0</v>
      </c>
      <c r="AE447" s="377" t="n">
        <f aca="false">+[1]data1cf!AD447</f>
        <v>0</v>
      </c>
      <c r="AF447" s="377" t="n">
        <f aca="false">+[1]data1cf!AE447</f>
        <v>0</v>
      </c>
      <c r="AG447" s="377"/>
      <c r="AH447" s="378" t="n">
        <f aca="false">XNPV(0.1,B447:AF447,$B$1:$AF$1)</f>
        <v>74375.3307305316</v>
      </c>
      <c r="AI447" s="378" t="n">
        <f aca="false">SUMPRODUCT(B447:AA447,$B$1010:$AA$1010)</f>
        <v>152647.901984543</v>
      </c>
      <c r="AJ447" s="379" t="n">
        <f aca="false">SUMPRODUCT(B447:AF447,$B$1012:$AF$1012)</f>
        <v>152248.489860587</v>
      </c>
      <c r="AK447" s="380" t="n">
        <f aca="false">XIRR(B447:AF447,$B$1:$AF$1)</f>
        <v>0.163654645295205</v>
      </c>
      <c r="AL447" s="381" t="n">
        <f aca="false">1-EXP(-(1/0.25)*(AI447/ABS($AI$1010)))</f>
        <v>0.977617384656335</v>
      </c>
    </row>
    <row r="448" customFormat="false" ht="12.75" hidden="false" customHeight="false" outlineLevel="0" collapsed="false">
      <c r="A448" s="371"/>
      <c r="B448" s="377" t="n">
        <f aca="false">+[1]data1cf!A448</f>
        <v>-158429.454937248</v>
      </c>
      <c r="C448" s="377" t="n">
        <f aca="false">+[1]data1cf!B448</f>
        <v>10179.689526944</v>
      </c>
      <c r="D448" s="377" t="n">
        <f aca="false">+[1]data1cf!C448</f>
        <v>41537.6083938126</v>
      </c>
      <c r="E448" s="377" t="n">
        <f aca="false">+[1]data1cf!D448</f>
        <v>40551.7520335971</v>
      </c>
      <c r="F448" s="377" t="n">
        <f aca="false">+[1]data1cf!E448</f>
        <v>23583.5525263241</v>
      </c>
      <c r="G448" s="377" t="n">
        <f aca="false">+[1]data1cf!F448</f>
        <v>23672.0361350811</v>
      </c>
      <c r="H448" s="377" t="n">
        <f aca="false">+[1]data1cf!G448</f>
        <v>23162.6321958902</v>
      </c>
      <c r="I448" s="377" t="n">
        <f aca="false">+[1]data1cf!H448</f>
        <v>22945.1464313515</v>
      </c>
      <c r="J448" s="377" t="n">
        <f aca="false">+[1]data1cf!I448</f>
        <v>23886.1982927419</v>
      </c>
      <c r="K448" s="377" t="n">
        <f aca="false">+[1]data1cf!J448</f>
        <v>24498.8944619481</v>
      </c>
      <c r="L448" s="377" t="n">
        <f aca="false">+[1]data1cf!K448</f>
        <v>25178.0756196395</v>
      </c>
      <c r="M448" s="377" t="n">
        <f aca="false">+[1]data1cf!L448</f>
        <v>25949.0775644411</v>
      </c>
      <c r="N448" s="377" t="n">
        <f aca="false">+[1]data1cf!M448</f>
        <v>26755.1012669743</v>
      </c>
      <c r="O448" s="377" t="n">
        <f aca="false">+[1]data1cf!N448</f>
        <v>27318.0968785979</v>
      </c>
      <c r="P448" s="377" t="n">
        <f aca="false">+[1]data1cf!O448</f>
        <v>35119.8448302965</v>
      </c>
      <c r="Q448" s="377" t="n">
        <f aca="false">+[1]data1cf!P448</f>
        <v>42596.1493335084</v>
      </c>
      <c r="R448" s="377" t="n">
        <f aca="false">+[1]data1cf!Q448</f>
        <v>33556.1875415283</v>
      </c>
      <c r="S448" s="377" t="n">
        <f aca="false">+[1]data1cf!R448</f>
        <v>24124.9583288792</v>
      </c>
      <c r="T448" s="377" t="n">
        <f aca="false">+[1]data1cf!S448</f>
        <v>23954.3925750529</v>
      </c>
      <c r="U448" s="377" t="n">
        <f aca="false">+[1]data1cf!T448</f>
        <v>23758.8769659145</v>
      </c>
      <c r="V448" s="377" t="n">
        <f aca="false">+[1]data1cf!U448</f>
        <v>43465.8197729127</v>
      </c>
      <c r="W448" s="377" t="n">
        <f aca="false">+[1]data1cf!V448</f>
        <v>0</v>
      </c>
      <c r="X448" s="377" t="n">
        <f aca="false">+[1]data1cf!W448</f>
        <v>0</v>
      </c>
      <c r="Y448" s="377" t="n">
        <f aca="false">+[1]data1cf!X448</f>
        <v>0</v>
      </c>
      <c r="Z448" s="377" t="n">
        <f aca="false">+[1]data1cf!Y448</f>
        <v>0</v>
      </c>
      <c r="AA448" s="377" t="n">
        <f aca="false">+[1]data1cf!Z448</f>
        <v>0</v>
      </c>
      <c r="AB448" s="377" t="n">
        <f aca="false">+[1]data1cf!AA448</f>
        <v>0</v>
      </c>
      <c r="AC448" s="377" t="n">
        <f aca="false">+[1]data1cf!AB448</f>
        <v>0</v>
      </c>
      <c r="AD448" s="377" t="n">
        <f aca="false">+[1]data1cf!AC448</f>
        <v>0</v>
      </c>
      <c r="AE448" s="377" t="n">
        <f aca="false">+[1]data1cf!AD448</f>
        <v>0</v>
      </c>
      <c r="AF448" s="377" t="n">
        <f aca="false">+[1]data1cf!AE448</f>
        <v>0</v>
      </c>
      <c r="AG448" s="377"/>
      <c r="AH448" s="378" t="n">
        <f aca="false">XNPV(0.1,B448:AF448,$B$1:$AF$1)</f>
        <v>74095.8318133261</v>
      </c>
      <c r="AI448" s="378" t="n">
        <f aca="false">SUMPRODUCT(B448:AA448,$B$1010:$AA$1010)</f>
        <v>153980.790857978</v>
      </c>
      <c r="AJ448" s="379" t="n">
        <f aca="false">SUMPRODUCT(B448:AF448,$B$1012:$AF$1012)</f>
        <v>153573.315782289</v>
      </c>
      <c r="AK448" s="380" t="n">
        <f aca="false">XIRR(B448:AF448,$B$1:$AF$1)</f>
        <v>0.16153373887174</v>
      </c>
      <c r="AL448" s="381" t="n">
        <f aca="false">1-EXP(-(1/0.25)*(AI448/ABS($AI$1010)))</f>
        <v>0.97834777132935</v>
      </c>
    </row>
    <row r="449" customFormat="false" ht="12.75" hidden="false" customHeight="false" outlineLevel="0" collapsed="false">
      <c r="A449" s="371"/>
      <c r="B449" s="377" t="n">
        <f aca="false">+[1]data1cf!A449</f>
        <v>-187209.770391392</v>
      </c>
      <c r="C449" s="377" t="n">
        <f aca="false">+[1]data1cf!B449</f>
        <v>7554.48899470407</v>
      </c>
      <c r="D449" s="377" t="n">
        <f aca="false">+[1]data1cf!C449</f>
        <v>46751.2886457739</v>
      </c>
      <c r="E449" s="377" t="n">
        <f aca="false">+[1]data1cf!D449</f>
        <v>48362.5154841883</v>
      </c>
      <c r="F449" s="377" t="n">
        <f aca="false">+[1]data1cf!E449</f>
        <v>28223.5893939341</v>
      </c>
      <c r="G449" s="377" t="n">
        <f aca="false">+[1]data1cf!F449</f>
        <v>27984.4360093044</v>
      </c>
      <c r="H449" s="377" t="n">
        <f aca="false">+[1]data1cf!G449</f>
        <v>27065.4393628218</v>
      </c>
      <c r="I449" s="377" t="n">
        <f aca="false">+[1]data1cf!H449</f>
        <v>26504.0099089344</v>
      </c>
      <c r="J449" s="377" t="n">
        <f aca="false">+[1]data1cf!I449</f>
        <v>27310.3091016371</v>
      </c>
      <c r="K449" s="377" t="n">
        <f aca="false">+[1]data1cf!J449</f>
        <v>27744.4056581165</v>
      </c>
      <c r="L449" s="377" t="n">
        <f aca="false">+[1]data1cf!K449</f>
        <v>28254.0713594665</v>
      </c>
      <c r="M449" s="377" t="n">
        <f aca="false">+[1]data1cf!L449</f>
        <v>28875.3854150876</v>
      </c>
      <c r="N449" s="377" t="n">
        <f aca="false">+[1]data1cf!M449</f>
        <v>29537.2973468392</v>
      </c>
      <c r="O449" s="377" t="n">
        <f aca="false">+[1]data1cf!N449</f>
        <v>29924.929612139</v>
      </c>
      <c r="P449" s="377" t="n">
        <f aca="false">+[1]data1cf!O449</f>
        <v>38865.741268341</v>
      </c>
      <c r="Q449" s="377" t="n">
        <f aca="false">+[1]data1cf!P449</f>
        <v>47533.4911848413</v>
      </c>
      <c r="R449" s="377" t="n">
        <f aca="false">+[1]data1cf!Q449</f>
        <v>36783.0032241086</v>
      </c>
      <c r="S449" s="377" t="n">
        <f aca="false">+[1]data1cf!R449</f>
        <v>25600.8533857546</v>
      </c>
      <c r="T449" s="377" t="n">
        <f aca="false">+[1]data1cf!S449</f>
        <v>25352.7347287553</v>
      </c>
      <c r="U449" s="377" t="n">
        <f aca="false">+[1]data1cf!T449</f>
        <v>25079.5826735015</v>
      </c>
      <c r="V449" s="377" t="n">
        <f aca="false">+[1]data1cf!U449</f>
        <v>48314.5440575062</v>
      </c>
      <c r="W449" s="377" t="n">
        <f aca="false">+[1]data1cf!V449</f>
        <v>0</v>
      </c>
      <c r="X449" s="377" t="n">
        <f aca="false">+[1]data1cf!W449</f>
        <v>0</v>
      </c>
      <c r="Y449" s="377" t="n">
        <f aca="false">+[1]data1cf!X449</f>
        <v>0</v>
      </c>
      <c r="Z449" s="377" t="n">
        <f aca="false">+[1]data1cf!Y449</f>
        <v>0</v>
      </c>
      <c r="AA449" s="377" t="n">
        <f aca="false">+[1]data1cf!Z449</f>
        <v>0</v>
      </c>
      <c r="AB449" s="377" t="n">
        <f aca="false">+[1]data1cf!AA449</f>
        <v>0</v>
      </c>
      <c r="AC449" s="377" t="n">
        <f aca="false">+[1]data1cf!AB449</f>
        <v>0</v>
      </c>
      <c r="AD449" s="377" t="n">
        <f aca="false">+[1]data1cf!AC449</f>
        <v>0</v>
      </c>
      <c r="AE449" s="377" t="n">
        <f aca="false">+[1]data1cf!AD449</f>
        <v>0</v>
      </c>
      <c r="AF449" s="377" t="n">
        <f aca="false">+[1]data1cf!AE449</f>
        <v>0</v>
      </c>
      <c r="AG449" s="377"/>
      <c r="AH449" s="378" t="n">
        <f aca="false">XNPV(0.1,B449:AF449,$B$1:$AF$1)</f>
        <v>74144.3613904921</v>
      </c>
      <c r="AI449" s="378" t="n">
        <f aca="false">SUMPRODUCT(B449:AA449,$B$1010:$AA$1010)</f>
        <v>163586.085387124</v>
      </c>
      <c r="AJ449" s="379" t="n">
        <f aca="false">SUMPRODUCT(B449:AF449,$B$1012:$AF$1012)</f>
        <v>163131.790328854</v>
      </c>
      <c r="AK449" s="380" t="n">
        <f aca="false">XIRR(B449:AF449,$B$1:$AF$1)</f>
        <v>0.15268312155292</v>
      </c>
      <c r="AL449" s="381" t="n">
        <f aca="false">1-EXP(-(1/0.25)*(AI449/ABS($AI$1010)))</f>
        <v>0.982952073997297</v>
      </c>
    </row>
    <row r="450" customFormat="false" ht="12.75" hidden="false" customHeight="false" outlineLevel="0" collapsed="false">
      <c r="A450" s="371"/>
      <c r="B450" s="377" t="n">
        <f aca="false">+[1]data1cf!A450</f>
        <v>-175764.445316123</v>
      </c>
      <c r="C450" s="377" t="n">
        <f aca="false">+[1]data1cf!B450</f>
        <v>9940.01715971614</v>
      </c>
      <c r="D450" s="377" t="n">
        <f aca="false">+[1]data1cf!C450</f>
        <v>43754.1010152149</v>
      </c>
      <c r="E450" s="377" t="n">
        <f aca="false">+[1]data1cf!D450</f>
        <v>44294.3387710775</v>
      </c>
      <c r="F450" s="377" t="n">
        <f aca="false">+[1]data1cf!E450</f>
        <v>26378.344493973</v>
      </c>
      <c r="G450" s="377" t="n">
        <f aca="false">+[1]data1cf!F450</f>
        <v>26269.485438534</v>
      </c>
      <c r="H450" s="377" t="n">
        <f aca="false">+[1]data1cf!G450</f>
        <v>25513.3751819133</v>
      </c>
      <c r="I450" s="377" t="n">
        <f aca="false">+[1]data1cf!H450</f>
        <v>25088.7248866303</v>
      </c>
      <c r="J450" s="377" t="n">
        <f aca="false">+[1]data1cf!I450</f>
        <v>25948.6123765267</v>
      </c>
      <c r="K450" s="377" t="n">
        <f aca="false">+[1]data1cf!J450</f>
        <v>26453.7342360204</v>
      </c>
      <c r="L450" s="377" t="n">
        <f aca="false">+[1]data1cf!K450</f>
        <v>27030.812662787</v>
      </c>
      <c r="M450" s="377" t="n">
        <f aca="false">+[1]data1cf!L450</f>
        <v>27711.6544381174</v>
      </c>
      <c r="N450" s="377" t="n">
        <f aca="false">+[1]data1cf!M450</f>
        <v>28430.8765847761</v>
      </c>
      <c r="O450" s="377" t="n">
        <f aca="false">+[1]data1cf!N450</f>
        <v>28888.2471581272</v>
      </c>
      <c r="P450" s="377" t="n">
        <f aca="false">+[1]data1cf!O450</f>
        <v>37376.0771783132</v>
      </c>
      <c r="Q450" s="377" t="n">
        <f aca="false">+[1]data1cf!P450</f>
        <v>45570.0143568589</v>
      </c>
      <c r="R450" s="377" t="n">
        <f aca="false">+[1]data1cf!Q450</f>
        <v>35499.7666138654</v>
      </c>
      <c r="S450" s="377" t="n">
        <f aca="false">+[1]data1cf!R450</f>
        <v>25013.9210176978</v>
      </c>
      <c r="T450" s="377" t="n">
        <f aca="false">+[1]data1cf!S450</f>
        <v>24796.6435163058</v>
      </c>
      <c r="U450" s="377" t="n">
        <f aca="false">+[1]data1cf!T450</f>
        <v>24554.3658399272</v>
      </c>
      <c r="V450" s="377" t="n">
        <f aca="false">+[1]data1cf!U450</f>
        <v>46386.3085687066</v>
      </c>
      <c r="W450" s="377" t="n">
        <f aca="false">+[1]data1cf!V450</f>
        <v>0</v>
      </c>
      <c r="X450" s="377" t="n">
        <f aca="false">+[1]data1cf!W450</f>
        <v>0</v>
      </c>
      <c r="Y450" s="377" t="n">
        <f aca="false">+[1]data1cf!X450</f>
        <v>0</v>
      </c>
      <c r="Z450" s="377" t="n">
        <f aca="false">+[1]data1cf!Y450</f>
        <v>0</v>
      </c>
      <c r="AA450" s="377" t="n">
        <f aca="false">+[1]data1cf!Z450</f>
        <v>0</v>
      </c>
      <c r="AB450" s="377" t="n">
        <f aca="false">+[1]data1cf!AA450</f>
        <v>0</v>
      </c>
      <c r="AC450" s="377" t="n">
        <f aca="false">+[1]data1cf!AB450</f>
        <v>0</v>
      </c>
      <c r="AD450" s="377" t="n">
        <f aca="false">+[1]data1cf!AC450</f>
        <v>0</v>
      </c>
      <c r="AE450" s="377" t="n">
        <f aca="false">+[1]data1cf!AD450</f>
        <v>0</v>
      </c>
      <c r="AF450" s="377" t="n">
        <f aca="false">+[1]data1cf!AE450</f>
        <v>0</v>
      </c>
      <c r="AG450" s="377"/>
      <c r="AH450" s="378" t="n">
        <f aca="false">XNPV(0.1,B450:AF450,$B$1:$AF$1)</f>
        <v>73858.7828505892</v>
      </c>
      <c r="AI450" s="378" t="n">
        <f aca="false">SUMPRODUCT(B450:AA450,$B$1010:$AA$1010)</f>
        <v>159389.604071387</v>
      </c>
      <c r="AJ450" s="379" t="n">
        <f aca="false">SUMPRODUCT(B450:AF450,$B$1012:$AF$1012)</f>
        <v>158954.356069167</v>
      </c>
      <c r="AK450" s="380" t="n">
        <f aca="false">XIRR(B450:AF450,$B$1:$AF$1)</f>
        <v>0.155711906840583</v>
      </c>
      <c r="AL450" s="381" t="n">
        <f aca="false">1-EXP(-(1/0.25)*(AI450/ABS($AI$1010)))</f>
        <v>0.98107505778796</v>
      </c>
    </row>
    <row r="451" customFormat="false" ht="12.75" hidden="false" customHeight="false" outlineLevel="0" collapsed="false">
      <c r="A451" s="371"/>
      <c r="B451" s="377" t="n">
        <f aca="false">+[1]data1cf!A451</f>
        <v>-155127.709172416</v>
      </c>
      <c r="C451" s="377" t="n">
        <f aca="false">+[1]data1cf!B451</f>
        <v>6220.79277102533</v>
      </c>
      <c r="D451" s="377" t="n">
        <f aca="false">+[1]data1cf!C451</f>
        <v>39419.1510579972</v>
      </c>
      <c r="E451" s="377" t="n">
        <f aca="false">+[1]data1cf!D451</f>
        <v>42983.7857590147</v>
      </c>
      <c r="F451" s="377" t="n">
        <f aca="false">+[1]data1cf!E451</f>
        <v>23051.2365376162</v>
      </c>
      <c r="G451" s="377" t="n">
        <f aca="false">+[1]data1cf!F451</f>
        <v>23177.307436097</v>
      </c>
      <c r="H451" s="377" t="n">
        <f aca="false">+[1]data1cf!G451</f>
        <v>22714.8929396994</v>
      </c>
      <c r="I451" s="377" t="n">
        <f aca="false">+[1]data1cf!H451</f>
        <v>22536.8652075601</v>
      </c>
      <c r="J451" s="377" t="n">
        <f aca="false">+[1]data1cf!I451</f>
        <v>23493.3762133729</v>
      </c>
      <c r="K451" s="377" t="n">
        <f aca="false">+[1]data1cf!J451</f>
        <v>24126.561751984</v>
      </c>
      <c r="L451" s="377" t="n">
        <f aca="false">+[1]data1cf!K451</f>
        <v>24825.1901232036</v>
      </c>
      <c r="M451" s="377" t="n">
        <f aca="false">+[1]data1cf!L451</f>
        <v>25613.3646161983</v>
      </c>
      <c r="N451" s="377" t="n">
        <f aca="false">+[1]data1cf!M451</f>
        <v>26435.9211614518</v>
      </c>
      <c r="O451" s="377" t="n">
        <f aca="false">+[1]data1cf!N451</f>
        <v>27019.0348703544</v>
      </c>
      <c r="P451" s="377" t="n">
        <f aca="false">+[1]data1cf!O451</f>
        <v>34690.1067435296</v>
      </c>
      <c r="Q451" s="377" t="n">
        <f aca="false">+[1]data1cf!P451</f>
        <v>42029.7258148662</v>
      </c>
      <c r="R451" s="377" t="n">
        <f aca="false">+[1]data1cf!Q451</f>
        <v>33185.9996250398</v>
      </c>
      <c r="S451" s="377" t="n">
        <f aca="false">+[1]data1cf!R451</f>
        <v>23955.640162053</v>
      </c>
      <c r="T451" s="377" t="n">
        <f aca="false">+[1]data1cf!S451</f>
        <v>23793.9714604503</v>
      </c>
      <c r="U451" s="377" t="n">
        <f aca="false">+[1]data1cf!T451</f>
        <v>23607.3624877788</v>
      </c>
      <c r="V451" s="377" t="n">
        <f aca="false">+[1]data1cf!U451</f>
        <v>42909.5626708312</v>
      </c>
      <c r="W451" s="377" t="n">
        <f aca="false">+[1]data1cf!V451</f>
        <v>0</v>
      </c>
      <c r="X451" s="377" t="n">
        <f aca="false">+[1]data1cf!W451</f>
        <v>0</v>
      </c>
      <c r="Y451" s="377" t="n">
        <f aca="false">+[1]data1cf!X451</f>
        <v>0</v>
      </c>
      <c r="Z451" s="377" t="n">
        <f aca="false">+[1]data1cf!Y451</f>
        <v>0</v>
      </c>
      <c r="AA451" s="377" t="n">
        <f aca="false">+[1]data1cf!Z451</f>
        <v>0</v>
      </c>
      <c r="AB451" s="377" t="n">
        <f aca="false">+[1]data1cf!AA451</f>
        <v>0</v>
      </c>
      <c r="AC451" s="377" t="n">
        <f aca="false">+[1]data1cf!AB451</f>
        <v>0</v>
      </c>
      <c r="AD451" s="377" t="n">
        <f aca="false">+[1]data1cf!AC451</f>
        <v>0</v>
      </c>
      <c r="AE451" s="377" t="n">
        <f aca="false">+[1]data1cf!AD451</f>
        <v>0</v>
      </c>
      <c r="AF451" s="377" t="n">
        <f aca="false">+[1]data1cf!AE451</f>
        <v>0</v>
      </c>
      <c r="AG451" s="377"/>
      <c r="AH451" s="378" t="n">
        <f aca="false">XNPV(0.1,B451:AF451,$B$1:$AF$1)</f>
        <v>71461.132951854</v>
      </c>
      <c r="AI451" s="378" t="n">
        <f aca="false">SUMPRODUCT(B451:AA451,$B$1010:$AA$1010)</f>
        <v>150299.180921185</v>
      </c>
      <c r="AJ451" s="379" t="n">
        <f aca="false">SUMPRODUCT(B451:AF451,$B$1012:$AF$1012)</f>
        <v>149896.820139079</v>
      </c>
      <c r="AK451" s="380" t="n">
        <f aca="false">XIRR(B451:AF451,$B$1:$AF$1)</f>
        <v>0.159634767314255</v>
      </c>
      <c r="AL451" s="381" t="n">
        <f aca="false">1-EXP(-(1/0.25)*(AI451/ABS($AI$1010)))</f>
        <v>0.976269877904942</v>
      </c>
    </row>
    <row r="452" customFormat="false" ht="12.75" hidden="false" customHeight="false" outlineLevel="0" collapsed="false">
      <c r="A452" s="371"/>
      <c r="B452" s="377" t="n">
        <f aca="false">+[1]data1cf!A452</f>
        <v>-191799.185035746</v>
      </c>
      <c r="C452" s="377" t="n">
        <f aca="false">+[1]data1cf!B452</f>
        <v>7893.68869395841</v>
      </c>
      <c r="D452" s="377" t="n">
        <f aca="false">+[1]data1cf!C452</f>
        <v>48052.8209932899</v>
      </c>
      <c r="E452" s="377" t="n">
        <f aca="false">+[1]data1cf!D452</f>
        <v>51969.2229924402</v>
      </c>
      <c r="F452" s="377" t="n">
        <f aca="false">+[1]data1cf!E452</f>
        <v>28963.5066886034</v>
      </c>
      <c r="G452" s="377" t="n">
        <f aca="false">+[1]data1cf!F452</f>
        <v>28672.1071075105</v>
      </c>
      <c r="H452" s="377" t="n">
        <f aca="false">+[1]data1cf!G452</f>
        <v>27687.7953058813</v>
      </c>
      <c r="I452" s="377" t="n">
        <f aca="false">+[1]data1cf!H452</f>
        <v>27071.5193299932</v>
      </c>
      <c r="J452" s="377" t="n">
        <f aca="false">+[1]data1cf!I452</f>
        <v>27856.3303679878</v>
      </c>
      <c r="K452" s="377" t="n">
        <f aca="false">+[1]data1cf!J452</f>
        <v>28261.9467752679</v>
      </c>
      <c r="L452" s="377" t="n">
        <f aca="false">+[1]data1cf!K452</f>
        <v>28744.5809203097</v>
      </c>
      <c r="M452" s="377" t="n">
        <f aca="false">+[1]data1cf!L452</f>
        <v>29342.0251961922</v>
      </c>
      <c r="N452" s="377" t="n">
        <f aca="false">+[1]data1cf!M452</f>
        <v>29980.9565364944</v>
      </c>
      <c r="O452" s="377" t="n">
        <f aca="false">+[1]data1cf!N452</f>
        <v>30340.6247195033</v>
      </c>
      <c r="P452" s="377" t="n">
        <f aca="false">+[1]data1cf!O452</f>
        <v>39463.0756511552</v>
      </c>
      <c r="Q452" s="377" t="n">
        <f aca="false">+[1]data1cf!P452</f>
        <v>48320.8178224801</v>
      </c>
      <c r="R452" s="377" t="n">
        <f aca="false">+[1]data1cf!Q452</f>
        <v>37297.5630861039</v>
      </c>
      <c r="S452" s="377" t="n">
        <f aca="false">+[1]data1cf!R452</f>
        <v>25836.205023868</v>
      </c>
      <c r="T452" s="377" t="n">
        <f aca="false">+[1]data1cf!S452</f>
        <v>25575.7194965299</v>
      </c>
      <c r="U452" s="377" t="n">
        <f aca="false">+[1]data1cf!T452</f>
        <v>25290.1872488732</v>
      </c>
      <c r="V452" s="377" t="n">
        <f aca="false">+[1]data1cf!U452</f>
        <v>49087.739412978</v>
      </c>
      <c r="W452" s="377" t="n">
        <f aca="false">+[1]data1cf!V452</f>
        <v>0</v>
      </c>
      <c r="X452" s="377" t="n">
        <f aca="false">+[1]data1cf!W452</f>
        <v>0</v>
      </c>
      <c r="Y452" s="377" t="n">
        <f aca="false">+[1]data1cf!X452</f>
        <v>0</v>
      </c>
      <c r="Z452" s="377" t="n">
        <f aca="false">+[1]data1cf!Y452</f>
        <v>0</v>
      </c>
      <c r="AA452" s="377" t="n">
        <f aca="false">+[1]data1cf!Z452</f>
        <v>0</v>
      </c>
      <c r="AB452" s="377" t="n">
        <f aca="false">+[1]data1cf!AA452</f>
        <v>0</v>
      </c>
      <c r="AC452" s="377" t="n">
        <f aca="false">+[1]data1cf!AB452</f>
        <v>0</v>
      </c>
      <c r="AD452" s="377" t="n">
        <f aca="false">+[1]data1cf!AC452</f>
        <v>0</v>
      </c>
      <c r="AE452" s="377" t="n">
        <f aca="false">+[1]data1cf!AD452</f>
        <v>0</v>
      </c>
      <c r="AF452" s="377" t="n">
        <f aca="false">+[1]data1cf!AE452</f>
        <v>0</v>
      </c>
      <c r="AG452" s="377"/>
      <c r="AH452" s="378" t="n">
        <f aca="false">XNPV(0.1,B452:AF452,$B$1:$AF$1)</f>
        <v>77002.9968474454</v>
      </c>
      <c r="AI452" s="378" t="n">
        <f aca="false">SUMPRODUCT(B452:AA452,$B$1010:$AA$1010)</f>
        <v>168271.389910102</v>
      </c>
      <c r="AJ452" s="379" t="n">
        <f aca="false">SUMPRODUCT(B452:AF452,$B$1012:$AF$1012)</f>
        <v>167808.486251012</v>
      </c>
      <c r="AK452" s="380" t="n">
        <f aca="false">XIRR(B452:AF452,$B$1:$AF$1)</f>
        <v>0.153864373518839</v>
      </c>
      <c r="AL452" s="381" t="n">
        <f aca="false">1-EXP(-(1/0.25)*(AI452/ABS($AI$1010)))</f>
        <v>0.984828641414444</v>
      </c>
    </row>
    <row r="453" customFormat="false" ht="12.75" hidden="false" customHeight="false" outlineLevel="0" collapsed="false">
      <c r="A453" s="371"/>
      <c r="B453" s="377" t="n">
        <f aca="false">+[1]data1cf!A453</f>
        <v>-167747.993263186</v>
      </c>
      <c r="C453" s="377" t="n">
        <f aca="false">+[1]data1cf!B453</f>
        <v>8621.55511729799</v>
      </c>
      <c r="D453" s="377" t="n">
        <f aca="false">+[1]data1cf!C453</f>
        <v>44668.747272383</v>
      </c>
      <c r="E453" s="377" t="n">
        <f aca="false">+[1]data1cf!D453</f>
        <v>45466.8883301528</v>
      </c>
      <c r="F453" s="377" t="n">
        <f aca="false">+[1]data1cf!E453</f>
        <v>25085.9113678553</v>
      </c>
      <c r="G453" s="377" t="n">
        <f aca="false">+[1]data1cf!F453</f>
        <v>25068.3121268697</v>
      </c>
      <c r="H453" s="377" t="n">
        <f aca="false">+[1]data1cf!G453</f>
        <v>24426.2895808048</v>
      </c>
      <c r="I453" s="377" t="n">
        <f aca="false">+[1]data1cf!H453</f>
        <v>24097.4411574285</v>
      </c>
      <c r="J453" s="377" t="n">
        <f aca="false">+[1]data1cf!I453</f>
        <v>24994.8625760013</v>
      </c>
      <c r="K453" s="377" t="n">
        <f aca="false">+[1]data1cf!J453</f>
        <v>25549.7314660436</v>
      </c>
      <c r="L453" s="377" t="n">
        <f aca="false">+[1]data1cf!K453</f>
        <v>26174.0266278094</v>
      </c>
      <c r="M453" s="377" t="n">
        <f aca="false">+[1]data1cf!L453</f>
        <v>26896.5623793033</v>
      </c>
      <c r="N453" s="377" t="n">
        <f aca="false">+[1]data1cf!M453</f>
        <v>27655.9253334029</v>
      </c>
      <c r="O453" s="377" t="n">
        <f aca="false">+[1]data1cf!N453</f>
        <v>28162.141509572</v>
      </c>
      <c r="P453" s="377" t="n">
        <f aca="false">+[1]data1cf!O453</f>
        <v>36332.69739887</v>
      </c>
      <c r="Q453" s="377" t="n">
        <f aca="false">+[1]data1cf!P453</f>
        <v>44194.7700763287</v>
      </c>
      <c r="R453" s="377" t="n">
        <f aca="false">+[1]data1cf!Q453</f>
        <v>34600.9712811914</v>
      </c>
      <c r="S453" s="377" t="n">
        <f aca="false">+[1]data1cf!R453</f>
        <v>24602.8260810402</v>
      </c>
      <c r="T453" s="377" t="n">
        <f aca="false">+[1]data1cf!S453</f>
        <v>24407.1501194522</v>
      </c>
      <c r="U453" s="377" t="n">
        <f aca="false">+[1]data1cf!T453</f>
        <v>24186.4972528792</v>
      </c>
      <c r="V453" s="377" t="n">
        <f aca="false">+[1]data1cf!U453</f>
        <v>45035.7477728291</v>
      </c>
      <c r="W453" s="377" t="n">
        <f aca="false">+[1]data1cf!V453</f>
        <v>0</v>
      </c>
      <c r="X453" s="377" t="n">
        <f aca="false">+[1]data1cf!W453</f>
        <v>0</v>
      </c>
      <c r="Y453" s="377" t="n">
        <f aca="false">+[1]data1cf!X453</f>
        <v>0</v>
      </c>
      <c r="Z453" s="377" t="n">
        <f aca="false">+[1]data1cf!Y453</f>
        <v>0</v>
      </c>
      <c r="AA453" s="377" t="n">
        <f aca="false">+[1]data1cf!Z453</f>
        <v>0</v>
      </c>
      <c r="AB453" s="377" t="n">
        <f aca="false">+[1]data1cf!AA453</f>
        <v>0</v>
      </c>
      <c r="AC453" s="377" t="n">
        <f aca="false">+[1]data1cf!AB453</f>
        <v>0</v>
      </c>
      <c r="AD453" s="377" t="n">
        <f aca="false">+[1]data1cf!AC453</f>
        <v>0</v>
      </c>
      <c r="AE453" s="377" t="n">
        <f aca="false">+[1]data1cf!AD453</f>
        <v>0</v>
      </c>
      <c r="AF453" s="377" t="n">
        <f aca="false">+[1]data1cf!AE453</f>
        <v>0</v>
      </c>
      <c r="AG453" s="377"/>
      <c r="AH453" s="378" t="n">
        <f aca="false">XNPV(0.1,B453:AF453,$B$1:$AF$1)</f>
        <v>76452.3514388942</v>
      </c>
      <c r="AI453" s="378" t="n">
        <f aca="false">SUMPRODUCT(B453:AA453,$B$1010:$AA$1010)</f>
        <v>159749.112588886</v>
      </c>
      <c r="AJ453" s="379" t="n">
        <f aca="false">SUMPRODUCT(B453:AF453,$B$1012:$AF$1012)</f>
        <v>159325.272169944</v>
      </c>
      <c r="AK453" s="380" t="n">
        <f aca="false">XIRR(B453:AF453,$B$1:$AF$1)</f>
        <v>0.160506326435154</v>
      </c>
      <c r="AL453" s="381" t="n">
        <f aca="false">1-EXP(-(1/0.25)*(AI453/ABS($AI$1010)))</f>
        <v>0.981243648775682</v>
      </c>
    </row>
    <row r="454" customFormat="false" ht="12.75" hidden="false" customHeight="false" outlineLevel="0" collapsed="false">
      <c r="A454" s="371"/>
      <c r="B454" s="377" t="n">
        <f aca="false">+[1]data1cf!A454</f>
        <v>-189086.623024793</v>
      </c>
      <c r="C454" s="377" t="n">
        <f aca="false">+[1]data1cf!B454</f>
        <v>7467.11323668261</v>
      </c>
      <c r="D454" s="377" t="n">
        <f aca="false">+[1]data1cf!C454</f>
        <v>48343.1970723451</v>
      </c>
      <c r="E454" s="377" t="n">
        <f aca="false">+[1]data1cf!D454</f>
        <v>50400.9828964272</v>
      </c>
      <c r="F454" s="377" t="n">
        <f aca="false">+[1]data1cf!E454</f>
        <v>28526.1804280017</v>
      </c>
      <c r="G454" s="377" t="n">
        <f aca="false">+[1]data1cf!F454</f>
        <v>28265.6608302452</v>
      </c>
      <c r="H454" s="377" t="n">
        <f aca="false">+[1]data1cf!G454</f>
        <v>27319.9533871934</v>
      </c>
      <c r="I454" s="377" t="n">
        <f aca="false">+[1]data1cf!H454</f>
        <v>26736.0943105268</v>
      </c>
      <c r="J454" s="377" t="n">
        <f aca="false">+[1]data1cf!I454</f>
        <v>27533.6058684489</v>
      </c>
      <c r="K454" s="377" t="n">
        <f aca="false">+[1]data1cf!J454</f>
        <v>27956.0553964582</v>
      </c>
      <c r="L454" s="377" t="n">
        <f aca="false">+[1]data1cf!K454</f>
        <v>28454.6664750353</v>
      </c>
      <c r="M454" s="377" t="n">
        <f aca="false">+[1]data1cf!L454</f>
        <v>29066.2189243442</v>
      </c>
      <c r="N454" s="377" t="n">
        <f aca="false">+[1]data1cf!M454</f>
        <v>29718.7328855656</v>
      </c>
      <c r="O454" s="377" t="n">
        <f aca="false">+[1]data1cf!N454</f>
        <v>30094.9291692521</v>
      </c>
      <c r="P454" s="377" t="n">
        <f aca="false">+[1]data1cf!O454</f>
        <v>39110.0226628725</v>
      </c>
      <c r="Q454" s="377" t="n">
        <f aca="false">+[1]data1cf!P454</f>
        <v>47855.4703886637</v>
      </c>
      <c r="R454" s="377" t="n">
        <f aca="false">+[1]data1cf!Q454</f>
        <v>36993.4337706744</v>
      </c>
      <c r="S454" s="377" t="n">
        <f aca="false">+[1]data1cf!R454</f>
        <v>25697.1010286456</v>
      </c>
      <c r="T454" s="377" t="n">
        <f aca="false">+[1]data1cf!S454</f>
        <v>25443.9249089935</v>
      </c>
      <c r="U454" s="377" t="n">
        <f aca="false">+[1]data1cf!T454</f>
        <v>25165.7099429954</v>
      </c>
      <c r="V454" s="377" t="n">
        <f aca="false">+[1]data1cf!U454</f>
        <v>48630.7442380317</v>
      </c>
      <c r="W454" s="377" t="n">
        <f aca="false">+[1]data1cf!V454</f>
        <v>0</v>
      </c>
      <c r="X454" s="377" t="n">
        <f aca="false">+[1]data1cf!W454</f>
        <v>0</v>
      </c>
      <c r="Y454" s="377" t="n">
        <f aca="false">+[1]data1cf!X454</f>
        <v>0</v>
      </c>
      <c r="Z454" s="377" t="n">
        <f aca="false">+[1]data1cf!Y454</f>
        <v>0</v>
      </c>
      <c r="AA454" s="377" t="n">
        <f aca="false">+[1]data1cf!Z454</f>
        <v>0</v>
      </c>
      <c r="AB454" s="377" t="n">
        <f aca="false">+[1]data1cf!AA454</f>
        <v>0</v>
      </c>
      <c r="AC454" s="377" t="n">
        <f aca="false">+[1]data1cf!AB454</f>
        <v>0</v>
      </c>
      <c r="AD454" s="377" t="n">
        <f aca="false">+[1]data1cf!AC454</f>
        <v>0</v>
      </c>
      <c r="AE454" s="377" t="n">
        <f aca="false">+[1]data1cf!AD454</f>
        <v>0</v>
      </c>
      <c r="AF454" s="377" t="n">
        <f aca="false">+[1]data1cf!AE454</f>
        <v>0</v>
      </c>
      <c r="AG454" s="377"/>
      <c r="AH454" s="378" t="n">
        <f aca="false">XNPV(0.1,B454:AF454,$B$1:$AF$1)</f>
        <v>76406.6306886645</v>
      </c>
      <c r="AI454" s="378" t="n">
        <f aca="false">SUMPRODUCT(B454:AA454,$B$1010:$AA$1010)</f>
        <v>166720.985869863</v>
      </c>
      <c r="AJ454" s="379" t="n">
        <f aca="false">SUMPRODUCT(B454:AF454,$B$1012:$AF$1012)</f>
        <v>166262.699264765</v>
      </c>
      <c r="AK454" s="380" t="n">
        <f aca="false">XIRR(B454:AF454,$B$1:$AF$1)</f>
        <v>0.154080185692793</v>
      </c>
      <c r="AL454" s="381" t="n">
        <f aca="false">1-EXP(-(1/0.25)*(AI454/ABS($AI$1010)))</f>
        <v>0.984231732131474</v>
      </c>
    </row>
    <row r="455" customFormat="false" ht="12.75" hidden="false" customHeight="false" outlineLevel="0" collapsed="false">
      <c r="A455" s="371"/>
      <c r="B455" s="377" t="n">
        <f aca="false">+[1]data1cf!A455</f>
        <v>-155856.441189809</v>
      </c>
      <c r="C455" s="377" t="n">
        <f aca="false">+[1]data1cf!B455</f>
        <v>6835.09319805951</v>
      </c>
      <c r="D455" s="377" t="n">
        <f aca="false">+[1]data1cf!C455</f>
        <v>42088.0387789276</v>
      </c>
      <c r="E455" s="377" t="n">
        <f aca="false">+[1]data1cf!D455</f>
        <v>41367.7283023718</v>
      </c>
      <c r="F455" s="377" t="n">
        <f aca="false">+[1]data1cf!E455</f>
        <v>23168.7245975611</v>
      </c>
      <c r="G455" s="377" t="n">
        <f aca="false">+[1]data1cf!F455</f>
        <v>23286.4995630963</v>
      </c>
      <c r="H455" s="377" t="n">
        <f aca="false">+[1]data1cf!G455</f>
        <v>22813.7139739856</v>
      </c>
      <c r="I455" s="377" t="n">
        <f aca="false">+[1]data1cf!H455</f>
        <v>22626.9774151823</v>
      </c>
      <c r="J455" s="377" t="n">
        <f aca="false">+[1]data1cf!I455</f>
        <v>23580.0764158611</v>
      </c>
      <c r="K455" s="377" t="n">
        <f aca="false">+[1]data1cf!J455</f>
        <v>24208.7397227301</v>
      </c>
      <c r="L455" s="377" t="n">
        <f aca="false">+[1]data1cf!K455</f>
        <v>24903.0758776023</v>
      </c>
      <c r="M455" s="377" t="n">
        <f aca="false">+[1]data1cf!L455</f>
        <v>25687.4601981913</v>
      </c>
      <c r="N455" s="377" t="n">
        <f aca="false">+[1]data1cf!M455</f>
        <v>26506.3677611527</v>
      </c>
      <c r="O455" s="377" t="n">
        <f aca="false">+[1]data1cf!N455</f>
        <v>27085.0411822014</v>
      </c>
      <c r="P455" s="377" t="n">
        <f aca="false">+[1]data1cf!O455</f>
        <v>34784.954719487</v>
      </c>
      <c r="Q455" s="377" t="n">
        <f aca="false">+[1]data1cf!P455</f>
        <v>42154.7417860641</v>
      </c>
      <c r="R455" s="377" t="n">
        <f aca="false">+[1]data1cf!Q455</f>
        <v>33267.7042160081</v>
      </c>
      <c r="S455" s="377" t="n">
        <f aca="false">+[1]data1cf!R455</f>
        <v>23993.0105648886</v>
      </c>
      <c r="T455" s="377" t="n">
        <f aca="false">+[1]data1cf!S455</f>
        <v>23829.3781848934</v>
      </c>
      <c r="U455" s="377" t="n">
        <f aca="false">+[1]data1cf!T455</f>
        <v>23640.8034184805</v>
      </c>
      <c r="V455" s="377" t="n">
        <f aca="false">+[1]data1cf!U455</f>
        <v>43032.3348008076</v>
      </c>
      <c r="W455" s="377" t="n">
        <f aca="false">+[1]data1cf!V455</f>
        <v>0</v>
      </c>
      <c r="X455" s="377" t="n">
        <f aca="false">+[1]data1cf!W455</f>
        <v>0</v>
      </c>
      <c r="Y455" s="377" t="n">
        <f aca="false">+[1]data1cf!X455</f>
        <v>0</v>
      </c>
      <c r="Z455" s="377" t="n">
        <f aca="false">+[1]data1cf!Y455</f>
        <v>0</v>
      </c>
      <c r="AA455" s="377" t="n">
        <f aca="false">+[1]data1cf!Z455</f>
        <v>0</v>
      </c>
      <c r="AB455" s="377" t="n">
        <f aca="false">+[1]data1cf!AA455</f>
        <v>0</v>
      </c>
      <c r="AC455" s="377" t="n">
        <f aca="false">+[1]data1cf!AB455</f>
        <v>0</v>
      </c>
      <c r="AD455" s="377" t="n">
        <f aca="false">+[1]data1cf!AC455</f>
        <v>0</v>
      </c>
      <c r="AE455" s="377" t="n">
        <f aca="false">+[1]data1cf!AD455</f>
        <v>0</v>
      </c>
      <c r="AF455" s="377" t="n">
        <f aca="false">+[1]data1cf!AE455</f>
        <v>0</v>
      </c>
      <c r="AG455" s="377"/>
      <c r="AH455" s="378" t="n">
        <f aca="false">XNPV(0.1,B455:AF455,$B$1:$AF$1)</f>
        <v>72814.8870494463</v>
      </c>
      <c r="AI455" s="378" t="n">
        <f aca="false">SUMPRODUCT(B455:AA455,$B$1010:$AA$1010)</f>
        <v>151927.371408546</v>
      </c>
      <c r="AJ455" s="379" t="n">
        <f aca="false">SUMPRODUCT(B455:AF455,$B$1012:$AF$1012)</f>
        <v>151523.737284195</v>
      </c>
      <c r="AK455" s="380" t="n">
        <f aca="false">XIRR(B455:AF455,$B$1:$AF$1)</f>
        <v>0.160886807190569</v>
      </c>
      <c r="AL455" s="381" t="n">
        <f aca="false">1-EXP(-(1/0.25)*(AI455/ABS($AI$1010)))</f>
        <v>0.977212346707508</v>
      </c>
    </row>
    <row r="456" customFormat="false" ht="12.75" hidden="false" customHeight="false" outlineLevel="0" collapsed="false">
      <c r="A456" s="371"/>
      <c r="B456" s="377" t="n">
        <f aca="false">+[1]data1cf!A456</f>
        <v>-159600.589253004</v>
      </c>
      <c r="C456" s="377" t="n">
        <f aca="false">+[1]data1cf!B456</f>
        <v>8373.86861883413</v>
      </c>
      <c r="D456" s="377" t="n">
        <f aca="false">+[1]data1cf!C456</f>
        <v>43087.7114575672</v>
      </c>
      <c r="E456" s="377" t="n">
        <f aca="false">+[1]data1cf!D456</f>
        <v>40209.2429783991</v>
      </c>
      <c r="F456" s="377" t="n">
        <f aca="false">+[1]data1cf!E456</f>
        <v>23772.3658286207</v>
      </c>
      <c r="G456" s="377" t="n">
        <f aca="false">+[1]data1cf!F456</f>
        <v>23847.5171677339</v>
      </c>
      <c r="H456" s="377" t="n">
        <f aca="false">+[1]data1cf!G456</f>
        <v>23321.4460007026</v>
      </c>
      <c r="I456" s="377" t="n">
        <f aca="false">+[1]data1cf!H456</f>
        <v>23089.9644112076</v>
      </c>
      <c r="J456" s="377" t="n">
        <f aca="false">+[1]data1cf!I456</f>
        <v>24025.5328902252</v>
      </c>
      <c r="K456" s="377" t="n">
        <f aca="false">+[1]data1cf!J456</f>
        <v>24630.9614484988</v>
      </c>
      <c r="L456" s="377" t="n">
        <f aca="false">+[1]data1cf!K456</f>
        <v>25303.2446495541</v>
      </c>
      <c r="M456" s="377" t="n">
        <f aca="false">+[1]data1cf!L456</f>
        <v>26068.1554650228</v>
      </c>
      <c r="N456" s="377" t="n">
        <f aca="false">+[1]data1cf!M456</f>
        <v>26868.3149427412</v>
      </c>
      <c r="O456" s="377" t="n">
        <f aca="false">+[1]data1cf!N456</f>
        <v>27424.1746342274</v>
      </c>
      <c r="P456" s="377" t="n">
        <f aca="false">+[1]data1cf!O456</f>
        <v>35272.2735925473</v>
      </c>
      <c r="Q456" s="377" t="n">
        <f aca="false">+[1]data1cf!P456</f>
        <v>42797.0606292838</v>
      </c>
      <c r="R456" s="377" t="n">
        <f aca="false">+[1]data1cf!Q456</f>
        <v>33687.4937665247</v>
      </c>
      <c r="S456" s="377" t="n">
        <f aca="false">+[1]data1cf!R456</f>
        <v>24185.0157438272</v>
      </c>
      <c r="T456" s="377" t="n">
        <f aca="false">+[1]data1cf!S456</f>
        <v>24011.2941918535</v>
      </c>
      <c r="U456" s="377" t="n">
        <f aca="false">+[1]data1cf!T456</f>
        <v>23812.6193850216</v>
      </c>
      <c r="V456" s="377" t="n">
        <f aca="false">+[1]data1cf!U456</f>
        <v>43663.125025052</v>
      </c>
      <c r="W456" s="377" t="n">
        <f aca="false">+[1]data1cf!V456</f>
        <v>0</v>
      </c>
      <c r="X456" s="377" t="n">
        <f aca="false">+[1]data1cf!W456</f>
        <v>0</v>
      </c>
      <c r="Y456" s="377" t="n">
        <f aca="false">+[1]data1cf!X456</f>
        <v>0</v>
      </c>
      <c r="Z456" s="377" t="n">
        <f aca="false">+[1]data1cf!Y456</f>
        <v>0</v>
      </c>
      <c r="AA456" s="377" t="n">
        <f aca="false">+[1]data1cf!Z456</f>
        <v>0</v>
      </c>
      <c r="AB456" s="377" t="n">
        <f aca="false">+[1]data1cf!AA456</f>
        <v>0</v>
      </c>
      <c r="AC456" s="377" t="n">
        <f aca="false">+[1]data1cf!AB456</f>
        <v>0</v>
      </c>
      <c r="AD456" s="377" t="n">
        <f aca="false">+[1]data1cf!AC456</f>
        <v>0</v>
      </c>
      <c r="AE456" s="377" t="n">
        <f aca="false">+[1]data1cf!AD456</f>
        <v>0</v>
      </c>
      <c r="AF456" s="377" t="n">
        <f aca="false">+[1]data1cf!AE456</f>
        <v>0</v>
      </c>
      <c r="AG456" s="377"/>
      <c r="AH456" s="378" t="n">
        <f aca="false">XNPV(0.1,B456:AF456,$B$1:$AF$1)</f>
        <v>73162.7192679825</v>
      </c>
      <c r="AI456" s="378" t="n">
        <f aca="false">SUMPRODUCT(B456:AA456,$B$1010:$AA$1010)</f>
        <v>153399.945591029</v>
      </c>
      <c r="AJ456" s="379" t="n">
        <f aca="false">SUMPRODUCT(B456:AF456,$B$1012:$AF$1012)</f>
        <v>152990.699596246</v>
      </c>
      <c r="AK456" s="380" t="n">
        <f aca="false">XIRR(B456:AF456,$B$1:$AF$1)</f>
        <v>0.160096628730216</v>
      </c>
      <c r="AL456" s="381" t="n">
        <f aca="false">1-EXP(-(1/0.25)*(AI456/ABS($AI$1010)))</f>
        <v>0.978032460775369</v>
      </c>
    </row>
    <row r="457" customFormat="false" ht="12.75" hidden="false" customHeight="false" outlineLevel="0" collapsed="false">
      <c r="A457" s="371"/>
      <c r="B457" s="377" t="n">
        <f aca="false">+[1]data1cf!A457</f>
        <v>-171255.208754193</v>
      </c>
      <c r="C457" s="377" t="n">
        <f aca="false">+[1]data1cf!B457</f>
        <v>9143.56717682455</v>
      </c>
      <c r="D457" s="377" t="n">
        <f aca="false">+[1]data1cf!C457</f>
        <v>48016.4031284683</v>
      </c>
      <c r="E457" s="377" t="n">
        <f aca="false">+[1]data1cf!D457</f>
        <v>47226.7735621628</v>
      </c>
      <c r="F457" s="377" t="n">
        <f aca="false">+[1]data1cf!E457</f>
        <v>25651.3537170491</v>
      </c>
      <c r="G457" s="377" t="n">
        <f aca="false">+[1]data1cf!F457</f>
        <v>25593.8281055387</v>
      </c>
      <c r="H457" s="377" t="n">
        <f aca="false">+[1]data1cf!G457</f>
        <v>24901.891933951</v>
      </c>
      <c r="I457" s="377" t="n">
        <f aca="false">+[1]data1cf!H457</f>
        <v>24531.1299798752</v>
      </c>
      <c r="J457" s="377" t="n">
        <f aca="false">+[1]data1cf!I457</f>
        <v>25412.1302216953</v>
      </c>
      <c r="K457" s="377" t="n">
        <f aca="false">+[1]data1cf!J457</f>
        <v>25945.2346759225</v>
      </c>
      <c r="L457" s="377" t="n">
        <f aca="false">+[1]data1cf!K457</f>
        <v>26548.8724117683</v>
      </c>
      <c r="M457" s="377" t="n">
        <f aca="false">+[1]data1cf!L457</f>
        <v>27253.1669565392</v>
      </c>
      <c r="N457" s="377" t="n">
        <f aca="false">+[1]data1cf!M457</f>
        <v>27994.9682186648</v>
      </c>
      <c r="O457" s="377" t="n">
        <f aca="false">+[1]data1cf!N457</f>
        <v>28479.8143356433</v>
      </c>
      <c r="P457" s="377" t="n">
        <f aca="false">+[1]data1cf!O457</f>
        <v>36789.1783584395</v>
      </c>
      <c r="Q457" s="377" t="n">
        <f aca="false">+[1]data1cf!P457</f>
        <v>44796.4424886059</v>
      </c>
      <c r="R457" s="377" t="n">
        <f aca="false">+[1]data1cf!Q457</f>
        <v>34994.1962257408</v>
      </c>
      <c r="S457" s="377" t="n">
        <f aca="false">+[1]data1cf!R457</f>
        <v>24782.6810244241</v>
      </c>
      <c r="T457" s="377" t="n">
        <f aca="false">+[1]data1cf!S457</f>
        <v>24577.5543414284</v>
      </c>
      <c r="U457" s="377" t="n">
        <f aca="false">+[1]data1cf!T457</f>
        <v>24347.4405727706</v>
      </c>
      <c r="V457" s="377" t="n">
        <f aca="false">+[1]data1cf!U457</f>
        <v>45626.6211060154</v>
      </c>
      <c r="W457" s="377" t="n">
        <f aca="false">+[1]data1cf!V457</f>
        <v>0</v>
      </c>
      <c r="X457" s="377" t="n">
        <f aca="false">+[1]data1cf!W457</f>
        <v>0</v>
      </c>
      <c r="Y457" s="377" t="n">
        <f aca="false">+[1]data1cf!X457</f>
        <v>0</v>
      </c>
      <c r="Z457" s="377" t="n">
        <f aca="false">+[1]data1cf!Y457</f>
        <v>0</v>
      </c>
      <c r="AA457" s="377" t="n">
        <f aca="false">+[1]data1cf!Z457</f>
        <v>0</v>
      </c>
      <c r="AB457" s="377" t="n">
        <f aca="false">+[1]data1cf!AA457</f>
        <v>0</v>
      </c>
      <c r="AC457" s="377" t="n">
        <f aca="false">+[1]data1cf!AB457</f>
        <v>0</v>
      </c>
      <c r="AD457" s="377" t="n">
        <f aca="false">+[1]data1cf!AC457</f>
        <v>0</v>
      </c>
      <c r="AE457" s="377" t="n">
        <f aca="false">+[1]data1cf!AD457</f>
        <v>0</v>
      </c>
      <c r="AF457" s="377" t="n">
        <f aca="false">+[1]data1cf!AE457</f>
        <v>0</v>
      </c>
      <c r="AG457" s="377"/>
      <c r="AH457" s="378" t="n">
        <f aca="false">XNPV(0.1,B457:AF457,$B$1:$AF$1)</f>
        <v>80071.585716659</v>
      </c>
      <c r="AI457" s="378" t="n">
        <f aca="false">SUMPRODUCT(B457:AA457,$B$1010:$AA$1010)</f>
        <v>164848.368516574</v>
      </c>
      <c r="AJ457" s="379" t="n">
        <f aca="false">SUMPRODUCT(B457:AF457,$B$1012:$AF$1012)</f>
        <v>164417.657229208</v>
      </c>
      <c r="AK457" s="380" t="n">
        <f aca="false">XIRR(B457:AF457,$B$1:$AF$1)</f>
        <v>0.162853636290281</v>
      </c>
      <c r="AL457" s="381" t="n">
        <f aca="false">1-EXP(-(1/0.25)*(AI457/ABS($AI$1010)))</f>
        <v>0.983479371795389</v>
      </c>
    </row>
    <row r="458" customFormat="false" ht="12.75" hidden="false" customHeight="false" outlineLevel="0" collapsed="false">
      <c r="A458" s="371"/>
      <c r="B458" s="377" t="n">
        <f aca="false">+[1]data1cf!A458</f>
        <v>-189967.283352808</v>
      </c>
      <c r="C458" s="377" t="n">
        <f aca="false">+[1]data1cf!B458</f>
        <v>4416.10656623502</v>
      </c>
      <c r="D458" s="377" t="n">
        <f aca="false">+[1]data1cf!C458</f>
        <v>49595.1544383461</v>
      </c>
      <c r="E458" s="377" t="n">
        <f aca="false">+[1]data1cf!D458</f>
        <v>49450.0532971338</v>
      </c>
      <c r="F458" s="377" t="n">
        <f aca="false">+[1]data1cf!E458</f>
        <v>28668.1627629882</v>
      </c>
      <c r="G458" s="377" t="n">
        <f aca="false">+[1]data1cf!F458</f>
        <v>28397.6176704618</v>
      </c>
      <c r="H458" s="377" t="n">
        <f aca="false">+[1]data1cf!G458</f>
        <v>27439.3769371292</v>
      </c>
      <c r="I458" s="377" t="n">
        <f aca="false">+[1]data1cf!H458</f>
        <v>26844.9933906123</v>
      </c>
      <c r="J458" s="377" t="n">
        <f aca="false">+[1]data1cf!I458</f>
        <v>27638.3815979897</v>
      </c>
      <c r="K458" s="377" t="n">
        <f aca="false">+[1]data1cf!J458</f>
        <v>28055.366085361</v>
      </c>
      <c r="L458" s="377" t="n">
        <f aca="false">+[1]data1cf!K458</f>
        <v>28548.7900930171</v>
      </c>
      <c r="M458" s="377" t="n">
        <f aca="false">+[1]data1cf!L458</f>
        <v>29155.7621830249</v>
      </c>
      <c r="N458" s="377" t="n">
        <f aca="false">+[1]data1cf!M458</f>
        <v>29803.8664108113</v>
      </c>
      <c r="O458" s="377" t="n">
        <f aca="false">+[1]data1cf!N458</f>
        <v>30174.6966816637</v>
      </c>
      <c r="P458" s="377" t="n">
        <f aca="false">+[1]data1cf!O458</f>
        <v>39224.6448389598</v>
      </c>
      <c r="Q458" s="377" t="n">
        <f aca="false">+[1]data1cf!P458</f>
        <v>48006.5500771835</v>
      </c>
      <c r="R458" s="377" t="n">
        <f aca="false">+[1]data1cf!Q458</f>
        <v>37092.1723881156</v>
      </c>
      <c r="S458" s="377" t="n">
        <f aca="false">+[1]data1cf!R458</f>
        <v>25742.2625289416</v>
      </c>
      <c r="T458" s="377" t="n">
        <f aca="false">+[1]data1cf!S458</f>
        <v>25486.713337137</v>
      </c>
      <c r="U458" s="377" t="n">
        <f aca="false">+[1]data1cf!T458</f>
        <v>25206.1227426225</v>
      </c>
      <c r="V458" s="377" t="n">
        <f aca="false">+[1]data1cf!U458</f>
        <v>48779.1122823547</v>
      </c>
      <c r="W458" s="377" t="n">
        <f aca="false">+[1]data1cf!V458</f>
        <v>0</v>
      </c>
      <c r="X458" s="377" t="n">
        <f aca="false">+[1]data1cf!W458</f>
        <v>0</v>
      </c>
      <c r="Y458" s="377" t="n">
        <f aca="false">+[1]data1cf!X458</f>
        <v>0</v>
      </c>
      <c r="Z458" s="377" t="n">
        <f aca="false">+[1]data1cf!Y458</f>
        <v>0</v>
      </c>
      <c r="AA458" s="377" t="n">
        <f aca="false">+[1]data1cf!Z458</f>
        <v>0</v>
      </c>
      <c r="AB458" s="377" t="n">
        <f aca="false">+[1]data1cf!AA458</f>
        <v>0</v>
      </c>
      <c r="AC458" s="377" t="n">
        <f aca="false">+[1]data1cf!AB458</f>
        <v>0</v>
      </c>
      <c r="AD458" s="377" t="n">
        <f aca="false">+[1]data1cf!AC458</f>
        <v>0</v>
      </c>
      <c r="AE458" s="377" t="n">
        <f aca="false">+[1]data1cf!AD458</f>
        <v>0</v>
      </c>
      <c r="AF458" s="377" t="n">
        <f aca="false">+[1]data1cf!AE458</f>
        <v>0</v>
      </c>
      <c r="AG458" s="377"/>
      <c r="AH458" s="378" t="n">
        <f aca="false">XNPV(0.1,B458:AF458,$B$1:$AF$1)</f>
        <v>73716.310591324</v>
      </c>
      <c r="AI458" s="378" t="n">
        <f aca="false">SUMPRODUCT(B458:AA458,$B$1010:$AA$1010)</f>
        <v>164163.547780442</v>
      </c>
      <c r="AJ458" s="379" t="n">
        <f aca="false">SUMPRODUCT(B458:AF458,$B$1012:$AF$1012)</f>
        <v>163704.414586288</v>
      </c>
      <c r="AK458" s="380" t="n">
        <f aca="false">XIRR(B458:AF458,$B$1:$AF$1)</f>
        <v>0.151493329642914</v>
      </c>
      <c r="AL458" s="381" t="n">
        <f aca="false">1-EXP(-(1/0.25)*(AI458/ABS($AI$1010)))</f>
        <v>0.983195356088594</v>
      </c>
    </row>
    <row r="459" customFormat="false" ht="12.75" hidden="false" customHeight="false" outlineLevel="0" collapsed="false">
      <c r="A459" s="371"/>
      <c r="B459" s="377" t="n">
        <f aca="false">+[1]data1cf!A459</f>
        <v>-161709.326267582</v>
      </c>
      <c r="C459" s="377" t="n">
        <f aca="false">+[1]data1cf!B459</f>
        <v>8126.58920571056</v>
      </c>
      <c r="D459" s="377" t="n">
        <f aca="false">+[1]data1cf!C459</f>
        <v>42461.7139191613</v>
      </c>
      <c r="E459" s="377" t="n">
        <f aca="false">+[1]data1cf!D459</f>
        <v>40505.2857665775</v>
      </c>
      <c r="F459" s="377" t="n">
        <f aca="false">+[1]data1cf!E459</f>
        <v>24112.3418621469</v>
      </c>
      <c r="G459" s="377" t="n">
        <f aca="false">+[1]data1cf!F459</f>
        <v>24163.487201173</v>
      </c>
      <c r="H459" s="377" t="n">
        <f aca="false">+[1]data1cf!G459</f>
        <v>23607.4051294961</v>
      </c>
      <c r="I459" s="377" t="n">
        <f aca="false">+[1]data1cf!H459</f>
        <v>23350.7227464302</v>
      </c>
      <c r="J459" s="377" t="n">
        <f aca="false">+[1]data1cf!I459</f>
        <v>24276.4178819564</v>
      </c>
      <c r="K459" s="377" t="n">
        <f aca="false">+[1]data1cf!J459</f>
        <v>24868.7604261191</v>
      </c>
      <c r="L459" s="377" t="n">
        <f aca="false">+[1]data1cf!K459</f>
        <v>25528.623210244</v>
      </c>
      <c r="M459" s="377" t="n">
        <f aca="false">+[1]data1cf!L459</f>
        <v>26282.5663769025</v>
      </c>
      <c r="N459" s="377" t="n">
        <f aca="false">+[1]data1cf!M459</f>
        <v>27072.1667686453</v>
      </c>
      <c r="O459" s="377" t="n">
        <f aca="false">+[1]data1cf!N459</f>
        <v>27615.1775676314</v>
      </c>
      <c r="P459" s="377" t="n">
        <f aca="false">+[1]data1cf!O459</f>
        <v>35546.7358542367</v>
      </c>
      <c r="Q459" s="377" t="n">
        <f aca="false">+[1]data1cf!P459</f>
        <v>43158.8202330698</v>
      </c>
      <c r="R459" s="377" t="n">
        <f aca="false">+[1]data1cf!Q459</f>
        <v>33923.92292172</v>
      </c>
      <c r="S459" s="377" t="n">
        <f aca="false">+[1]data1cf!R459</f>
        <v>24293.1547439373</v>
      </c>
      <c r="T459" s="377" t="n">
        <f aca="false">+[1]data1cf!S459</f>
        <v>24113.7508818524</v>
      </c>
      <c r="U459" s="377" t="n">
        <f aca="false">+[1]data1cf!T459</f>
        <v>23909.3876437084</v>
      </c>
      <c r="V459" s="377" t="n">
        <f aca="false">+[1]data1cf!U459</f>
        <v>44018.3916095577</v>
      </c>
      <c r="W459" s="377" t="n">
        <f aca="false">+[1]data1cf!V459</f>
        <v>0</v>
      </c>
      <c r="X459" s="377" t="n">
        <f aca="false">+[1]data1cf!W459</f>
        <v>0</v>
      </c>
      <c r="Y459" s="377" t="n">
        <f aca="false">+[1]data1cf!X459</f>
        <v>0</v>
      </c>
      <c r="Z459" s="377" t="n">
        <f aca="false">+[1]data1cf!Y459</f>
        <v>0</v>
      </c>
      <c r="AA459" s="377" t="n">
        <f aca="false">+[1]data1cf!Z459</f>
        <v>0</v>
      </c>
      <c r="AB459" s="377" t="n">
        <f aca="false">+[1]data1cf!AA459</f>
        <v>0</v>
      </c>
      <c r="AC459" s="377" t="n">
        <f aca="false">+[1]data1cf!AB459</f>
        <v>0</v>
      </c>
      <c r="AD459" s="377" t="n">
        <f aca="false">+[1]data1cf!AC459</f>
        <v>0</v>
      </c>
      <c r="AE459" s="377" t="n">
        <f aca="false">+[1]data1cf!AD459</f>
        <v>0</v>
      </c>
      <c r="AF459" s="377" t="n">
        <f aca="false">+[1]data1cf!AE459</f>
        <v>0</v>
      </c>
      <c r="AG459" s="377"/>
      <c r="AH459" s="378" t="n">
        <f aca="false">XNPV(0.1,B459:AF459,$B$1:$AF$1)</f>
        <v>72075.9954200811</v>
      </c>
      <c r="AI459" s="378" t="n">
        <f aca="false">SUMPRODUCT(B459:AA459,$B$1010:$AA$1010)</f>
        <v>152909.108910438</v>
      </c>
      <c r="AJ459" s="379" t="n">
        <f aca="false">SUMPRODUCT(B459:AF459,$B$1012:$AF$1012)</f>
        <v>152496.819349345</v>
      </c>
      <c r="AK459" s="380" t="n">
        <f aca="false">XIRR(B459:AF459,$B$1:$AF$1)</f>
        <v>0.158287636577474</v>
      </c>
      <c r="AL459" s="381" t="n">
        <f aca="false">1-EXP(-(1/0.25)*(AI459/ABS($AI$1010)))</f>
        <v>0.977762434328981</v>
      </c>
    </row>
    <row r="460" customFormat="false" ht="12.75" hidden="false" customHeight="false" outlineLevel="0" collapsed="false">
      <c r="A460" s="371"/>
      <c r="B460" s="377" t="n">
        <f aca="false">+[1]data1cf!A460</f>
        <v>-173031.402015186</v>
      </c>
      <c r="C460" s="377" t="n">
        <f aca="false">+[1]data1cf!B460</f>
        <v>8732.18780439664</v>
      </c>
      <c r="D460" s="377" t="n">
        <f aca="false">+[1]data1cf!C460</f>
        <v>48940.4018509425</v>
      </c>
      <c r="E460" s="377" t="n">
        <f aca="false">+[1]data1cf!D460</f>
        <v>47527.6115014421</v>
      </c>
      <c r="F460" s="377" t="n">
        <f aca="false">+[1]data1cf!E460</f>
        <v>25937.7161868468</v>
      </c>
      <c r="G460" s="377" t="n">
        <f aca="false">+[1]data1cf!F460</f>
        <v>25859.9702750888</v>
      </c>
      <c r="H460" s="377" t="n">
        <f aca="false">+[1]data1cf!G460</f>
        <v>25142.7558605435</v>
      </c>
      <c r="I460" s="377" t="n">
        <f aca="false">+[1]data1cf!H460</f>
        <v>24750.7672293608</v>
      </c>
      <c r="J460" s="377" t="n">
        <f aca="false">+[1]data1cf!I460</f>
        <v>25623.4511348849</v>
      </c>
      <c r="K460" s="377" t="n">
        <f aca="false">+[1]data1cf!J460</f>
        <v>26145.5332141472</v>
      </c>
      <c r="L460" s="377" t="n">
        <f aca="false">+[1]data1cf!K460</f>
        <v>26738.7092088189</v>
      </c>
      <c r="M460" s="377" t="n">
        <f aca="false">+[1]data1cf!L460</f>
        <v>27433.7656818099</v>
      </c>
      <c r="N460" s="377" t="n">
        <f aca="false">+[1]data1cf!M460</f>
        <v>28166.6730054205</v>
      </c>
      <c r="O460" s="377" t="n">
        <f aca="false">+[1]data1cf!N460</f>
        <v>28640.6964754247</v>
      </c>
      <c r="P460" s="377" t="n">
        <f aca="false">+[1]data1cf!O460</f>
        <v>37020.3584516608</v>
      </c>
      <c r="Q460" s="377" t="n">
        <f aca="false">+[1]data1cf!P460</f>
        <v>45101.1533017145</v>
      </c>
      <c r="R460" s="377" t="n">
        <f aca="false">+[1]data1cf!Q460</f>
        <v>35193.3409598906</v>
      </c>
      <c r="S460" s="377" t="n">
        <f aca="false">+[1]data1cf!R460</f>
        <v>24873.7667131175</v>
      </c>
      <c r="T460" s="377" t="n">
        <f aca="false">+[1]data1cf!S460</f>
        <v>24663.8538093381</v>
      </c>
      <c r="U460" s="377" t="n">
        <f aca="false">+[1]data1cf!T460</f>
        <v>24428.9486639974</v>
      </c>
      <c r="V460" s="377" t="n">
        <f aca="false">+[1]data1cf!U460</f>
        <v>45925.8628364419</v>
      </c>
      <c r="W460" s="377" t="n">
        <f aca="false">+[1]data1cf!V460</f>
        <v>0</v>
      </c>
      <c r="X460" s="377" t="n">
        <f aca="false">+[1]data1cf!W460</f>
        <v>0</v>
      </c>
      <c r="Y460" s="377" t="n">
        <f aca="false">+[1]data1cf!X460</f>
        <v>0</v>
      </c>
      <c r="Z460" s="377" t="n">
        <f aca="false">+[1]data1cf!Y460</f>
        <v>0</v>
      </c>
      <c r="AA460" s="377" t="n">
        <f aca="false">+[1]data1cf!Z460</f>
        <v>0</v>
      </c>
      <c r="AB460" s="377" t="n">
        <f aca="false">+[1]data1cf!AA460</f>
        <v>0</v>
      </c>
      <c r="AC460" s="377" t="n">
        <f aca="false">+[1]data1cf!AB460</f>
        <v>0</v>
      </c>
      <c r="AD460" s="377" t="n">
        <f aca="false">+[1]data1cf!AC460</f>
        <v>0</v>
      </c>
      <c r="AE460" s="377" t="n">
        <f aca="false">+[1]data1cf!AD460</f>
        <v>0</v>
      </c>
      <c r="AF460" s="377" t="n">
        <f aca="false">+[1]data1cf!AE460</f>
        <v>0</v>
      </c>
      <c r="AG460" s="377"/>
      <c r="AH460" s="378" t="n">
        <f aca="false">XNPV(0.1,B460:AF460,$B$1:$AF$1)</f>
        <v>80209.3617525263</v>
      </c>
      <c r="AI460" s="378" t="n">
        <f aca="false">SUMPRODUCT(B460:AA460,$B$1010:$AA$1010)</f>
        <v>165592.03562347</v>
      </c>
      <c r="AJ460" s="379" t="n">
        <f aca="false">SUMPRODUCT(B460:AF460,$B$1012:$AF$1012)</f>
        <v>165158.376978445</v>
      </c>
      <c r="AK460" s="380" t="n">
        <f aca="false">XIRR(B460:AF460,$B$1:$AF$1)</f>
        <v>0.162366962489264</v>
      </c>
      <c r="AL460" s="381" t="n">
        <f aca="false">1-EXP(-(1/0.25)*(AI460/ABS($AI$1010)))</f>
        <v>0.983782358908086</v>
      </c>
    </row>
    <row r="461" customFormat="false" ht="12.75" hidden="false" customHeight="false" outlineLevel="0" collapsed="false">
      <c r="A461" s="371"/>
      <c r="B461" s="377" t="n">
        <f aca="false">+[1]data1cf!A461</f>
        <v>-197264.010791076</v>
      </c>
      <c r="C461" s="377" t="n">
        <f aca="false">+[1]data1cf!B461</f>
        <v>6069.21555497366</v>
      </c>
      <c r="D461" s="377" t="n">
        <f aca="false">+[1]data1cf!C461</f>
        <v>48260.1902029774</v>
      </c>
      <c r="E461" s="377" t="n">
        <f aca="false">+[1]data1cf!D461</f>
        <v>46926.9037093026</v>
      </c>
      <c r="F461" s="377" t="n">
        <f aca="false">+[1]data1cf!E461</f>
        <v>29844.5600259163</v>
      </c>
      <c r="G461" s="377" t="n">
        <f aca="false">+[1]data1cf!F461</f>
        <v>29490.9485110208</v>
      </c>
      <c r="H461" s="377" t="n">
        <f aca="false">+[1]data1cf!G461</f>
        <v>28428.8629692263</v>
      </c>
      <c r="I461" s="377" t="n">
        <f aca="false">+[1]data1cf!H461</f>
        <v>27747.2787330819</v>
      </c>
      <c r="J461" s="377" t="n">
        <f aca="false">+[1]data1cf!I461</f>
        <v>28506.5028432466</v>
      </c>
      <c r="K461" s="377" t="n">
        <f aca="false">+[1]data1cf!J461</f>
        <v>28878.2066353202</v>
      </c>
      <c r="L461" s="377" t="n">
        <f aca="false">+[1]data1cf!K461</f>
        <v>29328.6530709112</v>
      </c>
      <c r="M461" s="377" t="n">
        <f aca="false">+[1]data1cf!L461</f>
        <v>29897.6745091999</v>
      </c>
      <c r="N461" s="377" t="n">
        <f aca="false">+[1]data1cf!M461</f>
        <v>30509.2418090393</v>
      </c>
      <c r="O461" s="377" t="n">
        <f aca="false">+[1]data1cf!N461</f>
        <v>30835.6118812943</v>
      </c>
      <c r="P461" s="377" t="n">
        <f aca="false">+[1]data1cf!O461</f>
        <v>40174.3489992198</v>
      </c>
      <c r="Q461" s="377" t="n">
        <f aca="false">+[1]data1cf!P461</f>
        <v>49258.3236310952</v>
      </c>
      <c r="R461" s="377" t="n">
        <f aca="false">+[1]data1cf!Q461</f>
        <v>37910.2730293971</v>
      </c>
      <c r="S461" s="377" t="n">
        <f aca="false">+[1]data1cf!R461</f>
        <v>26116.4489750446</v>
      </c>
      <c r="T461" s="377" t="n">
        <f aca="false">+[1]data1cf!S461</f>
        <v>25841.2376500224</v>
      </c>
      <c r="U461" s="377" t="n">
        <f aca="false">+[1]data1cf!T461</f>
        <v>25540.9637414913</v>
      </c>
      <c r="V461" s="377" t="n">
        <f aca="false">+[1]data1cf!U461</f>
        <v>50008.4184581108</v>
      </c>
      <c r="W461" s="377" t="n">
        <f aca="false">+[1]data1cf!V461</f>
        <v>0</v>
      </c>
      <c r="X461" s="377" t="n">
        <f aca="false">+[1]data1cf!W461</f>
        <v>0</v>
      </c>
      <c r="Y461" s="377" t="n">
        <f aca="false">+[1]data1cf!X461</f>
        <v>0</v>
      </c>
      <c r="Z461" s="377" t="n">
        <f aca="false">+[1]data1cf!Y461</f>
        <v>0</v>
      </c>
      <c r="AA461" s="377" t="n">
        <f aca="false">+[1]data1cf!Z461</f>
        <v>0</v>
      </c>
      <c r="AB461" s="377" t="n">
        <f aca="false">+[1]data1cf!AA461</f>
        <v>0</v>
      </c>
      <c r="AC461" s="377" t="n">
        <f aca="false">+[1]data1cf!AB461</f>
        <v>0</v>
      </c>
      <c r="AD461" s="377" t="n">
        <f aca="false">+[1]data1cf!AC461</f>
        <v>0</v>
      </c>
      <c r="AE461" s="377" t="n">
        <f aca="false">+[1]data1cf!AD461</f>
        <v>0</v>
      </c>
      <c r="AF461" s="377" t="n">
        <f aca="false">+[1]data1cf!AE461</f>
        <v>0</v>
      </c>
      <c r="AG461" s="377"/>
      <c r="AH461" s="378" t="n">
        <f aca="false">XNPV(0.1,B461:AF461,$B$1:$AF$1)</f>
        <v>70258.7702929052</v>
      </c>
      <c r="AI461" s="378" t="n">
        <f aca="false">SUMPRODUCT(B461:AA461,$B$1010:$AA$1010)</f>
        <v>162574.507583877</v>
      </c>
      <c r="AJ461" s="379" t="n">
        <f aca="false">SUMPRODUCT(B461:AF461,$B$1012:$AF$1012)</f>
        <v>162105.621372482</v>
      </c>
      <c r="AK461" s="380" t="n">
        <f aca="false">XIRR(B461:AF461,$B$1:$AF$1)</f>
        <v>0.147137667570526</v>
      </c>
      <c r="AL461" s="381" t="n">
        <f aca="false">1-EXP(-(1/0.25)*(AI461/ABS($AI$1010)))</f>
        <v>0.982517381604009</v>
      </c>
    </row>
    <row r="462" customFormat="false" ht="12.75" hidden="false" customHeight="false" outlineLevel="0" collapsed="false">
      <c r="A462" s="371"/>
      <c r="B462" s="377" t="n">
        <f aca="false">+[1]data1cf!A462</f>
        <v>-160568.013662342</v>
      </c>
      <c r="C462" s="377" t="n">
        <f aca="false">+[1]data1cf!B462</f>
        <v>10533.8008344554</v>
      </c>
      <c r="D462" s="377" t="n">
        <f aca="false">+[1]data1cf!C462</f>
        <v>41603.3155465566</v>
      </c>
      <c r="E462" s="377" t="n">
        <f aca="false">+[1]data1cf!D462</f>
        <v>44473.5523007579</v>
      </c>
      <c r="F462" s="377" t="n">
        <f aca="false">+[1]data1cf!E462</f>
        <v>23928.3364931223</v>
      </c>
      <c r="G462" s="377" t="n">
        <f aca="false">+[1]data1cf!F462</f>
        <v>23992.4746094895</v>
      </c>
      <c r="H462" s="377" t="n">
        <f aca="false">+[1]data1cf!G462</f>
        <v>23452.6353521273</v>
      </c>
      <c r="I462" s="377" t="n">
        <f aca="false">+[1]data1cf!H462</f>
        <v>23209.592404973</v>
      </c>
      <c r="J462" s="377" t="n">
        <f aca="false">+[1]data1cf!I462</f>
        <v>24140.6312942743</v>
      </c>
      <c r="K462" s="377" t="n">
        <f aca="false">+[1]data1cf!J462</f>
        <v>24740.0563872584</v>
      </c>
      <c r="L462" s="377" t="n">
        <f aca="false">+[1]data1cf!K462</f>
        <v>25406.6414787678</v>
      </c>
      <c r="M462" s="377" t="n">
        <f aca="false">+[1]data1cf!L462</f>
        <v>26166.5206705211</v>
      </c>
      <c r="N462" s="377" t="n">
        <f aca="false">+[1]data1cf!M462</f>
        <v>26961.835960727</v>
      </c>
      <c r="O462" s="377" t="n">
        <f aca="false">+[1]data1cf!N462</f>
        <v>27511.8009711072</v>
      </c>
      <c r="P462" s="377" t="n">
        <f aca="false">+[1]data1cf!O462</f>
        <v>35398.1885309985</v>
      </c>
      <c r="Q462" s="377" t="n">
        <f aca="false">+[1]data1cf!P462</f>
        <v>42963.0249333177</v>
      </c>
      <c r="R462" s="377" t="n">
        <f aca="false">+[1]data1cf!Q462</f>
        <v>33795.9602724161</v>
      </c>
      <c r="S462" s="377" t="n">
        <f aca="false">+[1]data1cf!R462</f>
        <v>24234.6266282498</v>
      </c>
      <c r="T462" s="377" t="n">
        <f aca="false">+[1]data1cf!S462</f>
        <v>24058.298205213</v>
      </c>
      <c r="U462" s="377" t="n">
        <f aca="false">+[1]data1cf!T462</f>
        <v>23857.0137190972</v>
      </c>
      <c r="V462" s="377" t="n">
        <f aca="false">+[1]data1cf!U462</f>
        <v>43826.110529312</v>
      </c>
      <c r="W462" s="377" t="n">
        <f aca="false">+[1]data1cf!V462</f>
        <v>0</v>
      </c>
      <c r="X462" s="377" t="n">
        <f aca="false">+[1]data1cf!W462</f>
        <v>0</v>
      </c>
      <c r="Y462" s="377" t="n">
        <f aca="false">+[1]data1cf!X462</f>
        <v>0</v>
      </c>
      <c r="Z462" s="377" t="n">
        <f aca="false">+[1]data1cf!Y462</f>
        <v>0</v>
      </c>
      <c r="AA462" s="377" t="n">
        <f aca="false">+[1]data1cf!Z462</f>
        <v>0</v>
      </c>
      <c r="AB462" s="377" t="n">
        <f aca="false">+[1]data1cf!AA462</f>
        <v>0</v>
      </c>
      <c r="AC462" s="377" t="n">
        <f aca="false">+[1]data1cf!AB462</f>
        <v>0</v>
      </c>
      <c r="AD462" s="377" t="n">
        <f aca="false">+[1]data1cf!AC462</f>
        <v>0</v>
      </c>
      <c r="AE462" s="377" t="n">
        <f aca="false">+[1]data1cf!AD462</f>
        <v>0</v>
      </c>
      <c r="AF462" s="377" t="n">
        <f aca="false">+[1]data1cf!AE462</f>
        <v>0</v>
      </c>
      <c r="AG462" s="377"/>
      <c r="AH462" s="378" t="n">
        <f aca="false">XNPV(0.1,B462:AF462,$B$1:$AF$1)</f>
        <v>76842.6888639681</v>
      </c>
      <c r="AI462" s="378" t="n">
        <f aca="false">SUMPRODUCT(B462:AA462,$B$1010:$AA$1010)</f>
        <v>157772.127167785</v>
      </c>
      <c r="AJ462" s="379" t="n">
        <f aca="false">SUMPRODUCT(B462:AF462,$B$1012:$AF$1012)</f>
        <v>157359.89840014</v>
      </c>
      <c r="AK462" s="380" t="n">
        <f aca="false">XIRR(B462:AF462,$B$1:$AF$1)</f>
        <v>0.163478460210833</v>
      </c>
      <c r="AL462" s="381" t="n">
        <f aca="false">1-EXP(-(1/0.25)*(AI462/ABS($AI$1010)))</f>
        <v>0.980297600531508</v>
      </c>
    </row>
    <row r="463" customFormat="false" ht="12.75" hidden="false" customHeight="false" outlineLevel="0" collapsed="false">
      <c r="A463" s="371"/>
      <c r="B463" s="377" t="n">
        <f aca="false">+[1]data1cf!A463</f>
        <v>-200362.723825739</v>
      </c>
      <c r="C463" s="377" t="n">
        <f aca="false">+[1]data1cf!B463</f>
        <v>8732.16544478136</v>
      </c>
      <c r="D463" s="377" t="n">
        <f aca="false">+[1]data1cf!C463</f>
        <v>48327.9995622962</v>
      </c>
      <c r="E463" s="377" t="n">
        <f aca="false">+[1]data1cf!D463</f>
        <v>48158.7874835416</v>
      </c>
      <c r="F463" s="377" t="n">
        <f aca="false">+[1]data1cf!E463</f>
        <v>30344.1425529352</v>
      </c>
      <c r="G463" s="377" t="n">
        <f aca="false">+[1]data1cf!F463</f>
        <v>29955.2550861944</v>
      </c>
      <c r="H463" s="377" t="n">
        <f aca="false">+[1]data1cf!G463</f>
        <v>28849.0696017495</v>
      </c>
      <c r="I463" s="377" t="n">
        <f aca="false">+[1]data1cf!H463</f>
        <v>28130.4537078019</v>
      </c>
      <c r="J463" s="377" t="n">
        <f aca="false">+[1]data1cf!I463</f>
        <v>28875.1692955849</v>
      </c>
      <c r="K463" s="377" t="n">
        <f aca="false">+[1]data1cf!J463</f>
        <v>29227.6436616006</v>
      </c>
      <c r="L463" s="377" t="n">
        <f aca="false">+[1]data1cf!K463</f>
        <v>29659.8387421995</v>
      </c>
      <c r="M463" s="377" t="n">
        <f aca="false">+[1]data1cf!L463</f>
        <v>30212.7436158843</v>
      </c>
      <c r="N463" s="377" t="n">
        <f aca="false">+[1]data1cf!M463</f>
        <v>30808.7947194791</v>
      </c>
      <c r="O463" s="377" t="n">
        <f aca="false">+[1]data1cf!N463</f>
        <v>31116.2838073362</v>
      </c>
      <c r="P463" s="377" t="n">
        <f aca="false">+[1]data1cf!O463</f>
        <v>40577.6613999319</v>
      </c>
      <c r="Q463" s="377" t="n">
        <f aca="false">+[1]data1cf!P463</f>
        <v>49789.9163294339</v>
      </c>
      <c r="R463" s="377" t="n">
        <f aca="false">+[1]data1cf!Q463</f>
        <v>38257.6971509984</v>
      </c>
      <c r="S463" s="377" t="n">
        <f aca="false">+[1]data1cf!R463</f>
        <v>26275.355337896</v>
      </c>
      <c r="T463" s="377" t="n">
        <f aca="false">+[1]data1cf!S463</f>
        <v>25991.7940629811</v>
      </c>
      <c r="U463" s="377" t="n">
        <f aca="false">+[1]data1cf!T463</f>
        <v>25683.1612096732</v>
      </c>
      <c r="V463" s="377" t="n">
        <f aca="false">+[1]data1cf!U463</f>
        <v>50530.4698986552</v>
      </c>
      <c r="W463" s="377" t="n">
        <f aca="false">+[1]data1cf!V463</f>
        <v>0</v>
      </c>
      <c r="X463" s="377" t="n">
        <f aca="false">+[1]data1cf!W463</f>
        <v>0</v>
      </c>
      <c r="Y463" s="377" t="n">
        <f aca="false">+[1]data1cf!X463</f>
        <v>0</v>
      </c>
      <c r="Z463" s="377" t="n">
        <f aca="false">+[1]data1cf!Y463</f>
        <v>0</v>
      </c>
      <c r="AA463" s="377" t="n">
        <f aca="false">+[1]data1cf!Z463</f>
        <v>0</v>
      </c>
      <c r="AB463" s="377" t="n">
        <f aca="false">+[1]data1cf!AA463</f>
        <v>0</v>
      </c>
      <c r="AC463" s="377" t="n">
        <f aca="false">+[1]data1cf!AB463</f>
        <v>0</v>
      </c>
      <c r="AD463" s="377" t="n">
        <f aca="false">+[1]data1cf!AC463</f>
        <v>0</v>
      </c>
      <c r="AE463" s="377" t="n">
        <f aca="false">+[1]data1cf!AD463</f>
        <v>0</v>
      </c>
      <c r="AF463" s="377" t="n">
        <f aca="false">+[1]data1cf!AE463</f>
        <v>0</v>
      </c>
      <c r="AG463" s="377"/>
      <c r="AH463" s="378" t="n">
        <f aca="false">XNPV(0.1,B463:AF463,$B$1:$AF$1)</f>
        <v>72827.6628473987</v>
      </c>
      <c r="AI463" s="378" t="n">
        <f aca="false">SUMPRODUCT(B463:AA463,$B$1010:$AA$1010)</f>
        <v>166294.762142967</v>
      </c>
      <c r="AJ463" s="379" t="n">
        <f aca="false">SUMPRODUCT(B463:AF463,$B$1012:$AF$1012)</f>
        <v>165820.397104875</v>
      </c>
      <c r="AK463" s="380" t="n">
        <f aca="false">XIRR(B463:AF463,$B$1:$AF$1)</f>
        <v>0.148565859897593</v>
      </c>
      <c r="AL463" s="381" t="n">
        <f aca="false">1-EXP(-(1/0.25)*(AI463/ABS($AI$1010)))</f>
        <v>0.984063557842037</v>
      </c>
    </row>
    <row r="464" customFormat="false" ht="12.75" hidden="false" customHeight="false" outlineLevel="0" collapsed="false">
      <c r="A464" s="371"/>
      <c r="B464" s="377" t="n">
        <f aca="false">+[1]data1cf!A464</f>
        <v>-170865.322768191</v>
      </c>
      <c r="C464" s="377" t="n">
        <f aca="false">+[1]data1cf!B464</f>
        <v>7486.63179800939</v>
      </c>
      <c r="D464" s="377" t="n">
        <f aca="false">+[1]data1cf!C464</f>
        <v>43514.9414044108</v>
      </c>
      <c r="E464" s="377" t="n">
        <f aca="false">+[1]data1cf!D464</f>
        <v>47762.6957652451</v>
      </c>
      <c r="F464" s="377" t="n">
        <f aca="false">+[1]data1cf!E464</f>
        <v>25588.4952903547</v>
      </c>
      <c r="G464" s="377" t="n">
        <f aca="false">+[1]data1cf!F464</f>
        <v>25535.4081664079</v>
      </c>
      <c r="H464" s="377" t="n">
        <f aca="false">+[1]data1cf!G464</f>
        <v>24849.0207337417</v>
      </c>
      <c r="I464" s="377" t="n">
        <f aca="false">+[1]data1cf!H464</f>
        <v>24482.9181735031</v>
      </c>
      <c r="J464" s="377" t="n">
        <f aca="false">+[1]data1cf!I464</f>
        <v>25365.7439052899</v>
      </c>
      <c r="K464" s="377" t="n">
        <f aca="false">+[1]data1cf!J464</f>
        <v>25901.267842591</v>
      </c>
      <c r="L464" s="377" t="n">
        <f aca="false">+[1]data1cf!K464</f>
        <v>26507.2019987434</v>
      </c>
      <c r="M464" s="377" t="n">
        <f aca="false">+[1]data1cf!L464</f>
        <v>27213.5243604212</v>
      </c>
      <c r="N464" s="377" t="n">
        <f aca="false">+[1]data1cf!M464</f>
        <v>27957.2778999615</v>
      </c>
      <c r="O464" s="377" t="n">
        <f aca="false">+[1]data1cf!N464</f>
        <v>28444.4996584195</v>
      </c>
      <c r="P464" s="377" t="n">
        <f aca="false">+[1]data1cf!O464</f>
        <v>36738.432822709</v>
      </c>
      <c r="Q464" s="377" t="n">
        <f aca="false">+[1]data1cf!P464</f>
        <v>44729.5564810843</v>
      </c>
      <c r="R464" s="377" t="n">
        <f aca="false">+[1]data1cf!Q464</f>
        <v>34950.4826599164</v>
      </c>
      <c r="S464" s="377" t="n">
        <f aca="false">+[1]data1cf!R464</f>
        <v>24762.6871226754</v>
      </c>
      <c r="T464" s="377" t="n">
        <f aca="false">+[1]data1cf!S464</f>
        <v>24558.6110463059</v>
      </c>
      <c r="U464" s="377" t="n">
        <f aca="false">+[1]data1cf!T464</f>
        <v>24329.5490160278</v>
      </c>
      <c r="V464" s="377" t="n">
        <f aca="false">+[1]data1cf!U464</f>
        <v>45560.9355977537</v>
      </c>
      <c r="W464" s="377" t="n">
        <f aca="false">+[1]data1cf!V464</f>
        <v>0</v>
      </c>
      <c r="X464" s="377" t="n">
        <f aca="false">+[1]data1cf!W464</f>
        <v>0</v>
      </c>
      <c r="Y464" s="377" t="n">
        <f aca="false">+[1]data1cf!X464</f>
        <v>0</v>
      </c>
      <c r="Z464" s="377" t="n">
        <f aca="false">+[1]data1cf!Y464</f>
        <v>0</v>
      </c>
      <c r="AA464" s="377" t="n">
        <f aca="false">+[1]data1cf!Z464</f>
        <v>0</v>
      </c>
      <c r="AB464" s="377" t="n">
        <f aca="false">+[1]data1cf!AA464</f>
        <v>0</v>
      </c>
      <c r="AC464" s="377" t="n">
        <f aca="false">+[1]data1cf!AB464</f>
        <v>0</v>
      </c>
      <c r="AD464" s="377" t="n">
        <f aca="false">+[1]data1cf!AC464</f>
        <v>0</v>
      </c>
      <c r="AE464" s="377" t="n">
        <f aca="false">+[1]data1cf!AD464</f>
        <v>0</v>
      </c>
      <c r="AF464" s="377" t="n">
        <f aca="false">+[1]data1cf!AE464</f>
        <v>0</v>
      </c>
      <c r="AG464" s="377"/>
      <c r="AH464" s="378" t="n">
        <f aca="false">XNPV(0.1,B464:AF464,$B$1:$AF$1)</f>
        <v>75353.4228796254</v>
      </c>
      <c r="AI464" s="378" t="n">
        <f aca="false">SUMPRODUCT(B464:AA464,$B$1010:$AA$1010)</f>
        <v>159669.7516651</v>
      </c>
      <c r="AJ464" s="379" t="n">
        <f aca="false">SUMPRODUCT(B464:AF464,$B$1012:$AF$1012)</f>
        <v>159240.870263272</v>
      </c>
      <c r="AK464" s="380" t="n">
        <f aca="false">XIRR(B464:AF464,$B$1:$AF$1)</f>
        <v>0.158324433593384</v>
      </c>
      <c r="AL464" s="381" t="n">
        <f aca="false">1-EXP(-(1/0.25)*(AI464/ABS($AI$1010)))</f>
        <v>0.981206562233674</v>
      </c>
    </row>
    <row r="465" customFormat="false" ht="12.75" hidden="false" customHeight="false" outlineLevel="0" collapsed="false">
      <c r="A465" s="371"/>
      <c r="B465" s="377" t="n">
        <f aca="false">+[1]data1cf!A465</f>
        <v>-166864.17043188</v>
      </c>
      <c r="C465" s="377" t="n">
        <f aca="false">+[1]data1cf!B465</f>
        <v>7946.97404062496</v>
      </c>
      <c r="D465" s="377" t="n">
        <f aca="false">+[1]data1cf!C465</f>
        <v>43783.2205567356</v>
      </c>
      <c r="E465" s="377" t="n">
        <f aca="false">+[1]data1cf!D465</f>
        <v>43442.583189062</v>
      </c>
      <c r="F465" s="377" t="n">
        <f aca="false">+[1]data1cf!E465</f>
        <v>24943.4191659117</v>
      </c>
      <c r="G465" s="377" t="n">
        <f aca="false">+[1]data1cf!F465</f>
        <v>24935.8814218403</v>
      </c>
      <c r="H465" s="377" t="n">
        <f aca="false">+[1]data1cf!G465</f>
        <v>24306.4371738422</v>
      </c>
      <c r="I465" s="377" t="n">
        <f aca="false">+[1]data1cf!H465</f>
        <v>23988.1510143095</v>
      </c>
      <c r="J465" s="377" t="n">
        <f aca="false">+[1]data1cf!I465</f>
        <v>24889.7105906228</v>
      </c>
      <c r="K465" s="377" t="n">
        <f aca="false">+[1]data1cf!J465</f>
        <v>25450.064146587</v>
      </c>
      <c r="L465" s="377" t="n">
        <f aca="false">+[1]data1cf!K465</f>
        <v>26079.5650063518</v>
      </c>
      <c r="M465" s="377" t="n">
        <f aca="false">+[1]data1cf!L465</f>
        <v>26806.6975654879</v>
      </c>
      <c r="N465" s="377" t="n">
        <f aca="false">+[1]data1cf!M465</f>
        <v>27570.486088636</v>
      </c>
      <c r="O465" s="377" t="n">
        <f aca="false">+[1]data1cf!N465</f>
        <v>28082.0875473085</v>
      </c>
      <c r="P465" s="377" t="n">
        <f aca="false">+[1]data1cf!O465</f>
        <v>36217.6636077732</v>
      </c>
      <c r="Q465" s="377" t="n">
        <f aca="false">+[1]data1cf!P465</f>
        <v>44043.1478517174</v>
      </c>
      <c r="R465" s="377" t="n">
        <f aca="false">+[1]data1cf!Q465</f>
        <v>34501.8780875388</v>
      </c>
      <c r="S465" s="377" t="n">
        <f aca="false">+[1]data1cf!R465</f>
        <v>24557.5024031272</v>
      </c>
      <c r="T465" s="377" t="n">
        <f aca="false">+[1]data1cf!S465</f>
        <v>24364.208035534</v>
      </c>
      <c r="U465" s="377" t="n">
        <f aca="false">+[1]data1cf!T465</f>
        <v>24145.9393284999</v>
      </c>
      <c r="V465" s="377" t="n">
        <f aca="false">+[1]data1cf!U465</f>
        <v>44886.8469300895</v>
      </c>
      <c r="W465" s="377" t="n">
        <f aca="false">+[1]data1cf!V465</f>
        <v>0</v>
      </c>
      <c r="X465" s="377" t="n">
        <f aca="false">+[1]data1cf!W465</f>
        <v>0</v>
      </c>
      <c r="Y465" s="377" t="n">
        <f aca="false">+[1]data1cf!X465</f>
        <v>0</v>
      </c>
      <c r="Z465" s="377" t="n">
        <f aca="false">+[1]data1cf!Y465</f>
        <v>0</v>
      </c>
      <c r="AA465" s="377" t="n">
        <f aca="false">+[1]data1cf!Z465</f>
        <v>0</v>
      </c>
      <c r="AB465" s="377" t="n">
        <f aca="false">+[1]data1cf!AA465</f>
        <v>0</v>
      </c>
      <c r="AC465" s="377" t="n">
        <f aca="false">+[1]data1cf!AB465</f>
        <v>0</v>
      </c>
      <c r="AD465" s="377" t="n">
        <f aca="false">+[1]data1cf!AC465</f>
        <v>0</v>
      </c>
      <c r="AE465" s="377" t="n">
        <f aca="false">+[1]data1cf!AD465</f>
        <v>0</v>
      </c>
      <c r="AF465" s="377" t="n">
        <f aca="false">+[1]data1cf!AE465</f>
        <v>0</v>
      </c>
      <c r="AG465" s="377"/>
      <c r="AH465" s="378" t="n">
        <f aca="false">XNPV(0.1,B465:AF465,$B$1:$AF$1)</f>
        <v>73824.6259345598</v>
      </c>
      <c r="AI465" s="378" t="n">
        <f aca="false">SUMPRODUCT(B465:AA465,$B$1010:$AA$1010)</f>
        <v>156564.430117123</v>
      </c>
      <c r="AJ465" s="379" t="n">
        <f aca="false">SUMPRODUCT(B465:AF465,$B$1012:$AF$1012)</f>
        <v>156143.01729165</v>
      </c>
      <c r="AK465" s="380" t="n">
        <f aca="false">XIRR(B465:AF465,$B$1:$AF$1)</f>
        <v>0.158265612083812</v>
      </c>
      <c r="AL465" s="381" t="n">
        <f aca="false">1-EXP(-(1/0.25)*(AI465/ABS($AI$1010)))</f>
        <v>0.979696353139979</v>
      </c>
    </row>
    <row r="466" customFormat="false" ht="12.75" hidden="false" customHeight="false" outlineLevel="0" collapsed="false">
      <c r="A466" s="371"/>
      <c r="B466" s="377" t="n">
        <f aca="false">+[1]data1cf!A466</f>
        <v>-176244.836139812</v>
      </c>
      <c r="C466" s="377" t="n">
        <f aca="false">+[1]data1cf!B466</f>
        <v>8952.33308891123</v>
      </c>
      <c r="D466" s="377" t="n">
        <f aca="false">+[1]data1cf!C466</f>
        <v>43775.4719145596</v>
      </c>
      <c r="E466" s="377" t="n">
        <f aca="false">+[1]data1cf!D466</f>
        <v>47037.0985496192</v>
      </c>
      <c r="F466" s="377" t="n">
        <f aca="false">+[1]data1cf!E466</f>
        <v>26455.7943445952</v>
      </c>
      <c r="G466" s="377" t="n">
        <f aca="false">+[1]data1cf!F466</f>
        <v>26341.4664886013</v>
      </c>
      <c r="H466" s="377" t="n">
        <f aca="false">+[1]data1cf!G466</f>
        <v>25578.5194557005</v>
      </c>
      <c r="I466" s="377" t="n">
        <f aca="false">+[1]data1cf!H466</f>
        <v>25148.1281742736</v>
      </c>
      <c r="J466" s="377" t="n">
        <f aca="false">+[1]data1cf!I466</f>
        <v>26005.7664203911</v>
      </c>
      <c r="K466" s="377" t="n">
        <f aca="false">+[1]data1cf!J466</f>
        <v>26507.9071584578</v>
      </c>
      <c r="L466" s="377" t="n">
        <f aca="false">+[1]data1cf!K466</f>
        <v>27082.1560933159</v>
      </c>
      <c r="M466" s="377" t="n">
        <f aca="false">+[1]data1cf!L466</f>
        <v>27760.4993314606</v>
      </c>
      <c r="N466" s="377" t="n">
        <f aca="false">+[1]data1cf!M466</f>
        <v>28477.3160155253</v>
      </c>
      <c r="O466" s="377" t="n">
        <f aca="false">+[1]data1cf!N466</f>
        <v>28931.7594860614</v>
      </c>
      <c r="P466" s="377" t="n">
        <f aca="false">+[1]data1cf!O466</f>
        <v>37438.6023538344</v>
      </c>
      <c r="Q466" s="377" t="n">
        <f aca="false">+[1]data1cf!P466</f>
        <v>45652.4267168825</v>
      </c>
      <c r="R466" s="377" t="n">
        <f aca="false">+[1]data1cf!Q466</f>
        <v>35553.627477417</v>
      </c>
      <c r="S466" s="377" t="n">
        <f aca="false">+[1]data1cf!R466</f>
        <v>25038.5561348209</v>
      </c>
      <c r="T466" s="377" t="n">
        <f aca="false">+[1]data1cf!S466</f>
        <v>24819.9841478596</v>
      </c>
      <c r="U466" s="377" t="n">
        <f aca="false">+[1]data1cf!T466</f>
        <v>24576.4105914426</v>
      </c>
      <c r="V466" s="377" t="n">
        <f aca="false">+[1]data1cf!U466</f>
        <v>46467.2417557188</v>
      </c>
      <c r="W466" s="377" t="n">
        <f aca="false">+[1]data1cf!V466</f>
        <v>0</v>
      </c>
      <c r="X466" s="377" t="n">
        <f aca="false">+[1]data1cf!W466</f>
        <v>0</v>
      </c>
      <c r="Y466" s="377" t="n">
        <f aca="false">+[1]data1cf!X466</f>
        <v>0</v>
      </c>
      <c r="Z466" s="377" t="n">
        <f aca="false">+[1]data1cf!Y466</f>
        <v>0</v>
      </c>
      <c r="AA466" s="377" t="n">
        <f aca="false">+[1]data1cf!Z466</f>
        <v>0</v>
      </c>
      <c r="AB466" s="377" t="n">
        <f aca="false">+[1]data1cf!AA466</f>
        <v>0</v>
      </c>
      <c r="AC466" s="377" t="n">
        <f aca="false">+[1]data1cf!AB466</f>
        <v>0</v>
      </c>
      <c r="AD466" s="377" t="n">
        <f aca="false">+[1]data1cf!AC466</f>
        <v>0</v>
      </c>
      <c r="AE466" s="377" t="n">
        <f aca="false">+[1]data1cf!AD466</f>
        <v>0</v>
      </c>
      <c r="AF466" s="377" t="n">
        <f aca="false">+[1]data1cf!AE466</f>
        <v>0</v>
      </c>
      <c r="AG466" s="377"/>
      <c r="AH466" s="378" t="n">
        <f aca="false">XNPV(0.1,B466:AF466,$B$1:$AF$1)</f>
        <v>74909.4996002313</v>
      </c>
      <c r="AI466" s="378" t="n">
        <f aca="false">SUMPRODUCT(B466:AA466,$B$1010:$AA$1010)</f>
        <v>160819.229307437</v>
      </c>
      <c r="AJ466" s="379" t="n">
        <f aca="false">SUMPRODUCT(B466:AF466,$B$1012:$AF$1012)</f>
        <v>160382.349336299</v>
      </c>
      <c r="AK466" s="380" t="n">
        <f aca="false">XIRR(B466:AF466,$B$1:$AF$1)</f>
        <v>0.15640784976944</v>
      </c>
      <c r="AL466" s="381" t="n">
        <f aca="false">1-EXP(-(1/0.25)*(AI466/ABS($AI$1010)))</f>
        <v>0.981736641769044</v>
      </c>
    </row>
    <row r="467" customFormat="false" ht="12.75" hidden="false" customHeight="false" outlineLevel="0" collapsed="false">
      <c r="A467" s="371"/>
      <c r="B467" s="377" t="n">
        <f aca="false">+[1]data1cf!A467</f>
        <v>-186195.650686246</v>
      </c>
      <c r="C467" s="377" t="n">
        <f aca="false">+[1]data1cf!B467</f>
        <v>7412.83023503043</v>
      </c>
      <c r="D467" s="377" t="n">
        <f aca="false">+[1]data1cf!C467</f>
        <v>48069.9728278313</v>
      </c>
      <c r="E467" s="377" t="n">
        <f aca="false">+[1]data1cf!D467</f>
        <v>46040.5919065559</v>
      </c>
      <c r="F467" s="377" t="n">
        <f aca="false">+[1]data1cf!E467</f>
        <v>28060.0903931139</v>
      </c>
      <c r="G467" s="377" t="n">
        <f aca="false">+[1]data1cf!F467</f>
        <v>27832.4818135316</v>
      </c>
      <c r="H467" s="377" t="n">
        <f aca="false">+[1]data1cf!G467</f>
        <v>26927.9178106458</v>
      </c>
      <c r="I467" s="377" t="n">
        <f aca="false">+[1]data1cf!H467</f>
        <v>26378.6077538991</v>
      </c>
      <c r="J467" s="377" t="n">
        <f aca="false">+[1]data1cf!I467</f>
        <v>27189.6551689367</v>
      </c>
      <c r="K467" s="377" t="n">
        <f aca="false">+[1]data1cf!J467</f>
        <v>27630.0449638233</v>
      </c>
      <c r="L467" s="377" t="n">
        <f aca="false">+[1]data1cf!K467</f>
        <v>28145.6838090357</v>
      </c>
      <c r="M467" s="377" t="n">
        <f aca="false">+[1]data1cf!L467</f>
        <v>28772.2723529881</v>
      </c>
      <c r="N467" s="377" t="n">
        <f aca="false">+[1]data1cf!M467</f>
        <v>29439.2622897648</v>
      </c>
      <c r="O467" s="377" t="n">
        <f aca="false">+[1]data1cf!N467</f>
        <v>29833.0737585324</v>
      </c>
      <c r="P467" s="377" t="n">
        <f aca="false">+[1]data1cf!O467</f>
        <v>38733.7487126197</v>
      </c>
      <c r="Q467" s="377" t="n">
        <f aca="false">+[1]data1cf!P467</f>
        <v>47359.5161750658</v>
      </c>
      <c r="R467" s="377" t="n">
        <f aca="false">+[1]data1cf!Q467</f>
        <v>36669.301295657</v>
      </c>
      <c r="S467" s="377" t="n">
        <f aca="false">+[1]data1cf!R467</f>
        <v>25548.8479008845</v>
      </c>
      <c r="T467" s="377" t="n">
        <f aca="false">+[1]data1cf!S467</f>
        <v>25303.4619424697</v>
      </c>
      <c r="U467" s="377" t="n">
        <f aca="false">+[1]data1cf!T467</f>
        <v>25033.0455295673</v>
      </c>
      <c r="V467" s="377" t="n">
        <f aca="false">+[1]data1cf!U467</f>
        <v>48143.6916271478</v>
      </c>
      <c r="W467" s="377" t="n">
        <f aca="false">+[1]data1cf!V467</f>
        <v>0</v>
      </c>
      <c r="X467" s="377" t="n">
        <f aca="false">+[1]data1cf!W467</f>
        <v>0</v>
      </c>
      <c r="Y467" s="377" t="n">
        <f aca="false">+[1]data1cf!X467</f>
        <v>0</v>
      </c>
      <c r="Z467" s="377" t="n">
        <f aca="false">+[1]data1cf!Y467</f>
        <v>0</v>
      </c>
      <c r="AA467" s="377" t="n">
        <f aca="false">+[1]data1cf!Z467</f>
        <v>0</v>
      </c>
      <c r="AB467" s="377" t="n">
        <f aca="false">+[1]data1cf!AA467</f>
        <v>0</v>
      </c>
      <c r="AC467" s="377" t="n">
        <f aca="false">+[1]data1cf!AB467</f>
        <v>0</v>
      </c>
      <c r="AD467" s="377" t="n">
        <f aca="false">+[1]data1cf!AC467</f>
        <v>0</v>
      </c>
      <c r="AE467" s="377" t="n">
        <f aca="false">+[1]data1cf!AD467</f>
        <v>0</v>
      </c>
      <c r="AF467" s="377" t="n">
        <f aca="false">+[1]data1cf!AE467</f>
        <v>0</v>
      </c>
      <c r="AG467" s="377"/>
      <c r="AH467" s="378" t="n">
        <f aca="false">XNPV(0.1,B467:AF467,$B$1:$AF$1)</f>
        <v>73633.7889287876</v>
      </c>
      <c r="AI467" s="378" t="n">
        <f aca="false">SUMPRODUCT(B467:AA467,$B$1010:$AA$1010)</f>
        <v>162634.392609891</v>
      </c>
      <c r="AJ467" s="379" t="n">
        <f aca="false">SUMPRODUCT(B467:AF467,$B$1012:$AF$1012)</f>
        <v>162182.159957977</v>
      </c>
      <c r="AK467" s="380" t="n">
        <f aca="false">XIRR(B467:AF467,$B$1:$AF$1)</f>
        <v>0.152563303957729</v>
      </c>
      <c r="AL467" s="381" t="n">
        <f aca="false">1-EXP(-(1/0.25)*(AI467/ABS($AI$1010)))</f>
        <v>0.982543421146629</v>
      </c>
    </row>
    <row r="468" customFormat="false" ht="12.75" hidden="false" customHeight="false" outlineLevel="0" collapsed="false">
      <c r="A468" s="371"/>
      <c r="B468" s="377" t="n">
        <f aca="false">+[1]data1cf!A468</f>
        <v>-165165.92510096</v>
      </c>
      <c r="C468" s="377" t="n">
        <f aca="false">+[1]data1cf!B468</f>
        <v>7474.53160006337</v>
      </c>
      <c r="D468" s="377" t="n">
        <f aca="false">+[1]data1cf!C468</f>
        <v>44511.4619835595</v>
      </c>
      <c r="E468" s="377" t="n">
        <f aca="false">+[1]data1cf!D468</f>
        <v>46308.1478207943</v>
      </c>
      <c r="F468" s="377" t="n">
        <f aca="false">+[1]data1cf!E468</f>
        <v>24669.6236629307</v>
      </c>
      <c r="G468" s="377" t="n">
        <f aca="false">+[1]data1cf!F468</f>
        <v>24681.4188547732</v>
      </c>
      <c r="H468" s="377" t="n">
        <f aca="false">+[1]data1cf!G468</f>
        <v>24076.1435184693</v>
      </c>
      <c r="I468" s="377" t="n">
        <f aca="false">+[1]data1cf!H468</f>
        <v>23778.1525070375</v>
      </c>
      <c r="J468" s="377" t="n">
        <f aca="false">+[1]data1cf!I468</f>
        <v>24687.6634586854</v>
      </c>
      <c r="K468" s="377" t="n">
        <f aca="false">+[1]data1cf!J468</f>
        <v>25258.5556746203</v>
      </c>
      <c r="L468" s="377" t="n">
        <f aca="false">+[1]data1cf!K468</f>
        <v>25898.0591638806</v>
      </c>
      <c r="M468" s="377" t="n">
        <f aca="false">+[1]data1cf!L468</f>
        <v>26634.0243836352</v>
      </c>
      <c r="N468" s="377" t="n">
        <f aca="false">+[1]data1cf!M468</f>
        <v>27406.3165363647</v>
      </c>
      <c r="O468" s="377" t="n">
        <f aca="false">+[1]data1cf!N468</f>
        <v>27928.2656920449</v>
      </c>
      <c r="P468" s="377" t="n">
        <f aca="false">+[1]data1cf!O468</f>
        <v>35996.6288124405</v>
      </c>
      <c r="Q468" s="377" t="n">
        <f aca="false">+[1]data1cf!P468</f>
        <v>43751.8092192573</v>
      </c>
      <c r="R468" s="377" t="n">
        <f aca="false">+[1]data1cf!Q468</f>
        <v>34311.4727851573</v>
      </c>
      <c r="S468" s="377" t="n">
        <f aca="false">+[1]data1cf!R468</f>
        <v>24470.4139939241</v>
      </c>
      <c r="T468" s="377" t="n">
        <f aca="false">+[1]data1cf!S468</f>
        <v>24281.695804654</v>
      </c>
      <c r="U468" s="377" t="n">
        <f aca="false">+[1]data1cf!T468</f>
        <v>24068.0082055766</v>
      </c>
      <c r="V468" s="377" t="n">
        <f aca="false">+[1]data1cf!U468</f>
        <v>44600.7373705764</v>
      </c>
      <c r="W468" s="377" t="n">
        <f aca="false">+[1]data1cf!V468</f>
        <v>0</v>
      </c>
      <c r="X468" s="377" t="n">
        <f aca="false">+[1]data1cf!W468</f>
        <v>0</v>
      </c>
      <c r="Y468" s="377" t="n">
        <f aca="false">+[1]data1cf!X468</f>
        <v>0</v>
      </c>
      <c r="Z468" s="377" t="n">
        <f aca="false">+[1]data1cf!Y468</f>
        <v>0</v>
      </c>
      <c r="AA468" s="377" t="n">
        <f aca="false">+[1]data1cf!Z468</f>
        <v>0</v>
      </c>
      <c r="AB468" s="377" t="n">
        <f aca="false">+[1]data1cf!AA468</f>
        <v>0</v>
      </c>
      <c r="AC468" s="377" t="n">
        <f aca="false">+[1]data1cf!AB468</f>
        <v>0</v>
      </c>
      <c r="AD468" s="377" t="n">
        <f aca="false">+[1]data1cf!AC468</f>
        <v>0</v>
      </c>
      <c r="AE468" s="377" t="n">
        <f aca="false">+[1]data1cf!AD468</f>
        <v>0</v>
      </c>
      <c r="AF468" s="377" t="n">
        <f aca="false">+[1]data1cf!AE468</f>
        <v>0</v>
      </c>
      <c r="AG468" s="377"/>
      <c r="AH468" s="378" t="n">
        <f aca="false">XNPV(0.1,B468:AF468,$B$1:$AF$1)</f>
        <v>76605.8894220599</v>
      </c>
      <c r="AI468" s="378" t="n">
        <f aca="false">SUMPRODUCT(B468:AA468,$B$1010:$AA$1010)</f>
        <v>159167.015976995</v>
      </c>
      <c r="AJ468" s="379" t="n">
        <f aca="false">SUMPRODUCT(B468:AF468,$B$1012:$AF$1012)</f>
        <v>158746.897571151</v>
      </c>
      <c r="AK468" s="380" t="n">
        <f aca="false">XIRR(B468:AF468,$B$1:$AF$1)</f>
        <v>0.161417332465933</v>
      </c>
      <c r="AL468" s="381" t="n">
        <f aca="false">1-EXP(-(1/0.25)*(AI468/ABS($AI$1010)))</f>
        <v>0.980969916722199</v>
      </c>
    </row>
    <row r="469" customFormat="false" ht="12.75" hidden="false" customHeight="false" outlineLevel="0" collapsed="false">
      <c r="A469" s="371"/>
      <c r="B469" s="377" t="n">
        <f aca="false">+[1]data1cf!A469</f>
        <v>-166200.881630696</v>
      </c>
      <c r="C469" s="377" t="n">
        <f aca="false">+[1]data1cf!B469</f>
        <v>8016.06530671951</v>
      </c>
      <c r="D469" s="377" t="n">
        <f aca="false">+[1]data1cf!C469</f>
        <v>38920.4300658129</v>
      </c>
      <c r="E469" s="377" t="n">
        <f aca="false">+[1]data1cf!D469</f>
        <v>43479.4305227433</v>
      </c>
      <c r="F469" s="377" t="n">
        <f aca="false">+[1]data1cf!E469</f>
        <v>24836.4820304839</v>
      </c>
      <c r="G469" s="377" t="n">
        <f aca="false">+[1]data1cf!F469</f>
        <v>24836.495209505</v>
      </c>
      <c r="H469" s="377" t="n">
        <f aca="false">+[1]data1cf!G469</f>
        <v>24216.4906862462</v>
      </c>
      <c r="I469" s="377" t="n">
        <f aca="false">+[1]data1cf!H469</f>
        <v>23906.131263922</v>
      </c>
      <c r="J469" s="377" t="n">
        <f aca="false">+[1]data1cf!I469</f>
        <v>24810.7964328829</v>
      </c>
      <c r="K469" s="377" t="n">
        <f aca="false">+[1]data1cf!J469</f>
        <v>25375.2661050586</v>
      </c>
      <c r="L469" s="377" t="n">
        <f aca="false">+[1]data1cf!K469</f>
        <v>26008.6737219957</v>
      </c>
      <c r="M469" s="377" t="n">
        <f aca="false">+[1]data1cf!L469</f>
        <v>26739.2560800308</v>
      </c>
      <c r="N469" s="377" t="n">
        <f aca="false">+[1]data1cf!M469</f>
        <v>27506.3658914334</v>
      </c>
      <c r="O469" s="377" t="n">
        <f aca="false">+[1]data1cf!N469</f>
        <v>28022.008881337</v>
      </c>
      <c r="P469" s="377" t="n">
        <f aca="false">+[1]data1cf!O469</f>
        <v>36131.3333810698</v>
      </c>
      <c r="Q469" s="377" t="n">
        <f aca="false">+[1]data1cf!P469</f>
        <v>43929.3588432952</v>
      </c>
      <c r="R469" s="377" t="n">
        <f aca="false">+[1]data1cf!Q469</f>
        <v>34427.5109142827</v>
      </c>
      <c r="S469" s="377" t="n">
        <f aca="false">+[1]data1cf!R469</f>
        <v>24523.4880204666</v>
      </c>
      <c r="T469" s="377" t="n">
        <f aca="false">+[1]data1cf!S469</f>
        <v>24331.9809846439</v>
      </c>
      <c r="U469" s="377" t="n">
        <f aca="false">+[1]data1cf!T469</f>
        <v>24115.5015347621</v>
      </c>
      <c r="V469" s="377" t="n">
        <f aca="false">+[1]data1cf!U469</f>
        <v>44775.1002564605</v>
      </c>
      <c r="W469" s="377" t="n">
        <f aca="false">+[1]data1cf!V469</f>
        <v>0</v>
      </c>
      <c r="X469" s="377" t="n">
        <f aca="false">+[1]data1cf!W469</f>
        <v>0</v>
      </c>
      <c r="Y469" s="377" t="n">
        <f aca="false">+[1]data1cf!X469</f>
        <v>0</v>
      </c>
      <c r="Z469" s="377" t="n">
        <f aca="false">+[1]data1cf!Y469</f>
        <v>0</v>
      </c>
      <c r="AA469" s="377" t="n">
        <f aca="false">+[1]data1cf!Z469</f>
        <v>0</v>
      </c>
      <c r="AB469" s="377" t="n">
        <f aca="false">+[1]data1cf!AA469</f>
        <v>0</v>
      </c>
      <c r="AC469" s="377" t="n">
        <f aca="false">+[1]data1cf!AB469</f>
        <v>0</v>
      </c>
      <c r="AD469" s="377" t="n">
        <f aca="false">+[1]data1cf!AC469</f>
        <v>0</v>
      </c>
      <c r="AE469" s="377" t="n">
        <f aca="false">+[1]data1cf!AD469</f>
        <v>0</v>
      </c>
      <c r="AF469" s="377" t="n">
        <f aca="false">+[1]data1cf!AE469</f>
        <v>0</v>
      </c>
      <c r="AG469" s="377"/>
      <c r="AH469" s="378" t="n">
        <f aca="false">XNPV(0.1,B469:AF469,$B$1:$AF$1)</f>
        <v>70075.6948482733</v>
      </c>
      <c r="AI469" s="378" t="n">
        <f aca="false">SUMPRODUCT(B469:AA469,$B$1010:$AA$1010)</f>
        <v>152267.588413675</v>
      </c>
      <c r="AJ469" s="379" t="n">
        <f aca="false">SUMPRODUCT(B469:AF469,$B$1012:$AF$1012)</f>
        <v>151848.45452569</v>
      </c>
      <c r="AK469" s="380" t="n">
        <f aca="false">XIRR(B469:AF469,$B$1:$AF$1)</f>
        <v>0.154856104370278</v>
      </c>
      <c r="AL469" s="381" t="n">
        <f aca="false">1-EXP(-(1/0.25)*(AI469/ABS($AI$1010)))</f>
        <v>0.977404501113198</v>
      </c>
    </row>
    <row r="470" customFormat="false" ht="12.75" hidden="false" customHeight="false" outlineLevel="0" collapsed="false">
      <c r="A470" s="371"/>
      <c r="B470" s="377" t="n">
        <f aca="false">+[1]data1cf!A470</f>
        <v>-168273.50801158</v>
      </c>
      <c r="C470" s="377" t="n">
        <f aca="false">+[1]data1cf!B470</f>
        <v>10629.1971642592</v>
      </c>
      <c r="D470" s="377" t="n">
        <f aca="false">+[1]data1cf!C470</f>
        <v>46700.3186406927</v>
      </c>
      <c r="E470" s="377" t="n">
        <f aca="false">+[1]data1cf!D470</f>
        <v>44073.6666878041</v>
      </c>
      <c r="F470" s="377" t="n">
        <f aca="false">+[1]data1cf!E470</f>
        <v>25170.6362142838</v>
      </c>
      <c r="G470" s="377" t="n">
        <f aca="false">+[1]data1cf!F470</f>
        <v>25147.0544790334</v>
      </c>
      <c r="H470" s="377" t="n">
        <f aca="false">+[1]data1cf!G470</f>
        <v>24497.5529666988</v>
      </c>
      <c r="I470" s="377" t="n">
        <f aca="false">+[1]data1cf!H470</f>
        <v>24162.4242966149</v>
      </c>
      <c r="J470" s="377" t="n">
        <f aca="false">+[1]data1cf!I470</f>
        <v>25057.385196126</v>
      </c>
      <c r="K470" s="377" t="n">
        <f aca="false">+[1]data1cf!J470</f>
        <v>25608.9929429506</v>
      </c>
      <c r="L470" s="377" t="n">
        <f aca="false">+[1]data1cf!K470</f>
        <v>26230.1928338348</v>
      </c>
      <c r="M470" s="377" t="n">
        <f aca="false">+[1]data1cf!L470</f>
        <v>26949.9953563081</v>
      </c>
      <c r="N470" s="377" t="n">
        <f aca="false">+[1]data1cf!M470</f>
        <v>27706.7268986331</v>
      </c>
      <c r="O470" s="377" t="n">
        <f aca="false">+[1]data1cf!N470</f>
        <v>28209.741024256</v>
      </c>
      <c r="P470" s="377" t="n">
        <f aca="false">+[1]data1cf!O470</f>
        <v>36401.0956701566</v>
      </c>
      <c r="Q470" s="377" t="n">
        <f aca="false">+[1]data1cf!P470</f>
        <v>44284.9235690821</v>
      </c>
      <c r="R470" s="377" t="n">
        <f aca="false">+[1]data1cf!Q470</f>
        <v>34659.8913869923</v>
      </c>
      <c r="S470" s="377" t="n">
        <f aca="false">+[1]data1cf!R470</f>
        <v>24629.7752164903</v>
      </c>
      <c r="T470" s="377" t="n">
        <f aca="false">+[1]data1cf!S470</f>
        <v>24432.6831761082</v>
      </c>
      <c r="U470" s="377" t="n">
        <f aca="false">+[1]data1cf!T470</f>
        <v>24210.6127052874</v>
      </c>
      <c r="V470" s="377" t="n">
        <f aca="false">+[1]data1cf!U470</f>
        <v>45124.2831513418</v>
      </c>
      <c r="W470" s="377" t="n">
        <f aca="false">+[1]data1cf!V470</f>
        <v>0</v>
      </c>
      <c r="X470" s="377" t="n">
        <f aca="false">+[1]data1cf!W470</f>
        <v>0</v>
      </c>
      <c r="Y470" s="377" t="n">
        <f aca="false">+[1]data1cf!X470</f>
        <v>0</v>
      </c>
      <c r="Z470" s="377" t="n">
        <f aca="false">+[1]data1cf!Y470</f>
        <v>0</v>
      </c>
      <c r="AA470" s="377" t="n">
        <f aca="false">+[1]data1cf!Z470</f>
        <v>0</v>
      </c>
      <c r="AB470" s="377" t="n">
        <f aca="false">+[1]data1cf!AA470</f>
        <v>0</v>
      </c>
      <c r="AC470" s="377" t="n">
        <f aca="false">+[1]data1cf!AB470</f>
        <v>0</v>
      </c>
      <c r="AD470" s="377" t="n">
        <f aca="false">+[1]data1cf!AC470</f>
        <v>0</v>
      </c>
      <c r="AE470" s="377" t="n">
        <f aca="false">+[1]data1cf!AD470</f>
        <v>0</v>
      </c>
      <c r="AF470" s="377" t="n">
        <f aca="false">+[1]data1cf!AE470</f>
        <v>0</v>
      </c>
      <c r="AG470" s="377"/>
      <c r="AH470" s="378" t="n">
        <f aca="false">XNPV(0.1,B470:AF470,$B$1:$AF$1)</f>
        <v>78768.2336728144</v>
      </c>
      <c r="AI470" s="378" t="n">
        <f aca="false">SUMPRODUCT(B470:AA470,$B$1010:$AA$1010)</f>
        <v>162311.381354598</v>
      </c>
      <c r="AJ470" s="379" t="n">
        <f aca="false">SUMPRODUCT(B470:AF470,$B$1012:$AF$1012)</f>
        <v>161886.457399129</v>
      </c>
      <c r="AK470" s="380" t="n">
        <f aca="false">XIRR(B470:AF470,$B$1:$AF$1)</f>
        <v>0.162774484969855</v>
      </c>
      <c r="AL470" s="381" t="n">
        <f aca="false">1-EXP(-(1/0.25)*(AI470/ABS($AI$1010)))</f>
        <v>0.982402506524126</v>
      </c>
    </row>
    <row r="471" customFormat="false" ht="12.75" hidden="false" customHeight="false" outlineLevel="0" collapsed="false">
      <c r="A471" s="371"/>
      <c r="B471" s="377" t="n">
        <f aca="false">+[1]data1cf!A471</f>
        <v>-179821.980400699</v>
      </c>
      <c r="C471" s="377" t="n">
        <f aca="false">+[1]data1cf!B471</f>
        <v>8396.38632824484</v>
      </c>
      <c r="D471" s="377" t="n">
        <f aca="false">+[1]data1cf!C471</f>
        <v>45231.451057168</v>
      </c>
      <c r="E471" s="377" t="n">
        <f aca="false">+[1]data1cf!D471</f>
        <v>46508.8356459038</v>
      </c>
      <c r="F471" s="377" t="n">
        <f aca="false">+[1]data1cf!E471</f>
        <v>27032.5107908662</v>
      </c>
      <c r="G471" s="377" t="n">
        <f aca="false">+[1]data1cf!F471</f>
        <v>26877.4604906582</v>
      </c>
      <c r="H471" s="377" t="n">
        <f aca="false">+[1]data1cf!G471</f>
        <v>26063.6046272227</v>
      </c>
      <c r="I471" s="377" t="n">
        <f aca="false">+[1]data1cf!H471</f>
        <v>25590.4641203269</v>
      </c>
      <c r="J471" s="377" t="n">
        <f aca="false">+[1]data1cf!I471</f>
        <v>26431.3537753383</v>
      </c>
      <c r="K471" s="377" t="n">
        <f aca="false">+[1]data1cf!J471</f>
        <v>26911.2961264319</v>
      </c>
      <c r="L471" s="377" t="n">
        <f aca="false">+[1]data1cf!K471</f>
        <v>27464.4757563776</v>
      </c>
      <c r="M471" s="377" t="n">
        <f aca="false">+[1]data1cf!L471</f>
        <v>28124.214084699</v>
      </c>
      <c r="N471" s="377" t="n">
        <f aca="false">+[1]data1cf!M471</f>
        <v>28823.1189222241</v>
      </c>
      <c r="O471" s="377" t="n">
        <f aca="false">+[1]data1cf!N471</f>
        <v>29255.766245707</v>
      </c>
      <c r="P471" s="377" t="n">
        <f aca="false">+[1]data1cf!O471</f>
        <v>37904.1848790356</v>
      </c>
      <c r="Q471" s="377" t="n">
        <f aca="false">+[1]data1cf!P471</f>
        <v>46266.0956009388</v>
      </c>
      <c r="R471" s="377" t="n">
        <f aca="false">+[1]data1cf!Q471</f>
        <v>35954.6927547684</v>
      </c>
      <c r="S471" s="377" t="n">
        <f aca="false">+[1]data1cf!R471</f>
        <v>25221.9971238811</v>
      </c>
      <c r="T471" s="377" t="n">
        <f aca="false">+[1]data1cf!S471</f>
        <v>24993.7859818889</v>
      </c>
      <c r="U471" s="377" t="n">
        <f aca="false">+[1]data1cf!T471</f>
        <v>24740.5628867759</v>
      </c>
      <c r="V471" s="377" t="n">
        <f aca="false">+[1]data1cf!U471</f>
        <v>47069.8962427724</v>
      </c>
      <c r="W471" s="377" t="n">
        <f aca="false">+[1]data1cf!V471</f>
        <v>0</v>
      </c>
      <c r="X471" s="377" t="n">
        <f aca="false">+[1]data1cf!W471</f>
        <v>0</v>
      </c>
      <c r="Y471" s="377" t="n">
        <f aca="false">+[1]data1cf!X471</f>
        <v>0</v>
      </c>
      <c r="Z471" s="377" t="n">
        <f aca="false">+[1]data1cf!Y471</f>
        <v>0</v>
      </c>
      <c r="AA471" s="377" t="n">
        <f aca="false">+[1]data1cf!Z471</f>
        <v>0</v>
      </c>
      <c r="AB471" s="377" t="n">
        <f aca="false">+[1]data1cf!AA471</f>
        <v>0</v>
      </c>
      <c r="AC471" s="377" t="n">
        <f aca="false">+[1]data1cf!AB471</f>
        <v>0</v>
      </c>
      <c r="AD471" s="377" t="n">
        <f aca="false">+[1]data1cf!AC471</f>
        <v>0</v>
      </c>
      <c r="AE471" s="377" t="n">
        <f aca="false">+[1]data1cf!AD471</f>
        <v>0</v>
      </c>
      <c r="AF471" s="377" t="n">
        <f aca="false">+[1]data1cf!AE471</f>
        <v>0</v>
      </c>
      <c r="AG471" s="377"/>
      <c r="AH471" s="378" t="n">
        <f aca="false">XNPV(0.1,B471:AF471,$B$1:$AF$1)</f>
        <v>74248.3347516107</v>
      </c>
      <c r="AI471" s="378" t="n">
        <f aca="false">SUMPRODUCT(B471:AA471,$B$1010:$AA$1010)</f>
        <v>161245.512355858</v>
      </c>
      <c r="AJ471" s="379" t="n">
        <f aca="false">SUMPRODUCT(B471:AF471,$B$1012:$AF$1012)</f>
        <v>160803.202808684</v>
      </c>
      <c r="AK471" s="380" t="n">
        <f aca="false">XIRR(B471:AF471,$B$1:$AF$1)</f>
        <v>0.154800558756694</v>
      </c>
      <c r="AL471" s="381" t="n">
        <f aca="false">1-EXP(-(1/0.25)*(AI471/ABS($AI$1010)))</f>
        <v>0.98192939824995</v>
      </c>
    </row>
    <row r="472" customFormat="false" ht="12.75" hidden="false" customHeight="false" outlineLevel="0" collapsed="false">
      <c r="A472" s="371"/>
      <c r="B472" s="377" t="n">
        <f aca="false">+[1]data1cf!A472</f>
        <v>-189291.10919551</v>
      </c>
      <c r="C472" s="377" t="n">
        <f aca="false">+[1]data1cf!B472</f>
        <v>5926.79266402978</v>
      </c>
      <c r="D472" s="377" t="n">
        <f aca="false">+[1]data1cf!C472</f>
        <v>50299.5644571506</v>
      </c>
      <c r="E472" s="377" t="n">
        <f aca="false">+[1]data1cf!D472</f>
        <v>50520.5621160173</v>
      </c>
      <c r="F472" s="377" t="n">
        <f aca="false">+[1]data1cf!E472</f>
        <v>28559.1482171334</v>
      </c>
      <c r="G472" s="377" t="n">
        <f aca="false">+[1]data1cf!F472</f>
        <v>28296.3007354362</v>
      </c>
      <c r="H472" s="377" t="n">
        <f aca="false">+[1]data1cf!G472</f>
        <v>27347.6831073168</v>
      </c>
      <c r="I472" s="377" t="n">
        <f aca="false">+[1]data1cf!H472</f>
        <v>26761.3802864847</v>
      </c>
      <c r="J472" s="377" t="n">
        <f aca="false">+[1]data1cf!I472</f>
        <v>27557.9344171939</v>
      </c>
      <c r="K472" s="377" t="n">
        <f aca="false">+[1]data1cf!J472</f>
        <v>27979.1149823608</v>
      </c>
      <c r="L472" s="377" t="n">
        <f aca="false">+[1]data1cf!K472</f>
        <v>28476.5216416674</v>
      </c>
      <c r="M472" s="377" t="n">
        <f aca="false">+[1]data1cf!L472</f>
        <v>29087.0105479687</v>
      </c>
      <c r="N472" s="377" t="n">
        <f aca="false">+[1]data1cf!M472</f>
        <v>29738.5005848968</v>
      </c>
      <c r="O472" s="377" t="n">
        <f aca="false">+[1]data1cf!N472</f>
        <v>30113.450899642</v>
      </c>
      <c r="P472" s="377" t="n">
        <f aca="false">+[1]data1cf!O472</f>
        <v>39136.6375212028</v>
      </c>
      <c r="Q472" s="377" t="n">
        <f aca="false">+[1]data1cf!P472</f>
        <v>47890.550550669</v>
      </c>
      <c r="R472" s="377" t="n">
        <f aca="false">+[1]data1cf!Q472</f>
        <v>37016.3605236347</v>
      </c>
      <c r="S472" s="377" t="n">
        <f aca="false">+[1]data1cf!R472</f>
        <v>25707.587367096</v>
      </c>
      <c r="T472" s="377" t="n">
        <f aca="false">+[1]data1cf!S472</f>
        <v>25453.8602285983</v>
      </c>
      <c r="U472" s="377" t="n">
        <f aca="false">+[1]data1cf!T472</f>
        <v>25175.093650176</v>
      </c>
      <c r="V472" s="377" t="n">
        <f aca="false">+[1]data1cf!U472</f>
        <v>48665.1947659764</v>
      </c>
      <c r="W472" s="377" t="n">
        <f aca="false">+[1]data1cf!V472</f>
        <v>0</v>
      </c>
      <c r="X472" s="377" t="n">
        <f aca="false">+[1]data1cf!W472</f>
        <v>0</v>
      </c>
      <c r="Y472" s="377" t="n">
        <f aca="false">+[1]data1cf!X472</f>
        <v>0</v>
      </c>
      <c r="Z472" s="377" t="n">
        <f aca="false">+[1]data1cf!Y472</f>
        <v>0</v>
      </c>
      <c r="AA472" s="377" t="n">
        <f aca="false">+[1]data1cf!Z472</f>
        <v>0</v>
      </c>
      <c r="AB472" s="377" t="n">
        <f aca="false">+[1]data1cf!AA472</f>
        <v>0</v>
      </c>
      <c r="AC472" s="377" t="n">
        <f aca="false">+[1]data1cf!AB472</f>
        <v>0</v>
      </c>
      <c r="AD472" s="377" t="n">
        <f aca="false">+[1]data1cf!AC472</f>
        <v>0</v>
      </c>
      <c r="AE472" s="377" t="n">
        <f aca="false">+[1]data1cf!AD472</f>
        <v>0</v>
      </c>
      <c r="AF472" s="377" t="n">
        <f aca="false">+[1]data1cf!AE472</f>
        <v>0</v>
      </c>
      <c r="AG472" s="377"/>
      <c r="AH472" s="378" t="n">
        <f aca="false">XNPV(0.1,B472:AF472,$B$1:$AF$1)</f>
        <v>76657.5786111897</v>
      </c>
      <c r="AI472" s="378" t="n">
        <f aca="false">SUMPRODUCT(B472:AA472,$B$1010:$AA$1010)</f>
        <v>167126.094176827</v>
      </c>
      <c r="AJ472" s="379" t="n">
        <f aca="false">SUMPRODUCT(B472:AF472,$B$1012:$AF$1012)</f>
        <v>166667.148175693</v>
      </c>
      <c r="AK472" s="380" t="n">
        <f aca="false">XIRR(B472:AF472,$B$1:$AF$1)</f>
        <v>0.154179655653203</v>
      </c>
      <c r="AL472" s="381" t="n">
        <f aca="false">1-EXP(-(1/0.25)*(AI472/ABS($AI$1010)))</f>
        <v>0.984389929653243</v>
      </c>
    </row>
    <row r="473" customFormat="false" ht="12.75" hidden="false" customHeight="false" outlineLevel="0" collapsed="false">
      <c r="A473" s="371"/>
      <c r="B473" s="377" t="n">
        <f aca="false">+[1]data1cf!A473</f>
        <v>-176651.053588546</v>
      </c>
      <c r="C473" s="377" t="n">
        <f aca="false">+[1]data1cf!B473</f>
        <v>7666.86113399614</v>
      </c>
      <c r="D473" s="377" t="n">
        <f aca="false">+[1]data1cf!C473</f>
        <v>44987.2828006337</v>
      </c>
      <c r="E473" s="377" t="n">
        <f aca="false">+[1]data1cf!D473</f>
        <v>45642.5231827536</v>
      </c>
      <c r="F473" s="377" t="n">
        <f aca="false">+[1]data1cf!E473</f>
        <v>26521.2857719354</v>
      </c>
      <c r="G473" s="377" t="n">
        <f aca="false">+[1]data1cf!F473</f>
        <v>26402.3335099381</v>
      </c>
      <c r="H473" s="377" t="n">
        <f aca="false">+[1]data1cf!G473</f>
        <v>25633.6053136987</v>
      </c>
      <c r="I473" s="377" t="n">
        <f aca="false">+[1]data1cf!H473</f>
        <v>25198.3594667195</v>
      </c>
      <c r="J473" s="377" t="n">
        <f aca="false">+[1]data1cf!I473</f>
        <v>26054.0957571276</v>
      </c>
      <c r="K473" s="377" t="n">
        <f aca="false">+[1]data1cf!J473</f>
        <v>26553.7156653189</v>
      </c>
      <c r="L473" s="377" t="n">
        <f aca="false">+[1]data1cf!K473</f>
        <v>27125.5719878964</v>
      </c>
      <c r="M473" s="377" t="n">
        <f aca="false">+[1]data1cf!L473</f>
        <v>27801.8024683631</v>
      </c>
      <c r="N473" s="377" t="n">
        <f aca="false">+[1]data1cf!M473</f>
        <v>28516.5850984248</v>
      </c>
      <c r="O473" s="377" t="n">
        <f aca="false">+[1]data1cf!N473</f>
        <v>28968.5534171071</v>
      </c>
      <c r="P473" s="377" t="n">
        <f aca="false">+[1]data1cf!O473</f>
        <v>37491.4735079643</v>
      </c>
      <c r="Q473" s="377" t="n">
        <f aca="false">+[1]data1cf!P473</f>
        <v>45722.1144315141</v>
      </c>
      <c r="R473" s="377" t="n">
        <f aca="false">+[1]data1cf!Q473</f>
        <v>35599.1721079545</v>
      </c>
      <c r="S473" s="377" t="n">
        <f aca="false">+[1]data1cf!R473</f>
        <v>25059.3875369491</v>
      </c>
      <c r="T473" s="377" t="n">
        <f aca="false">+[1]data1cf!S473</f>
        <v>24839.7209357707</v>
      </c>
      <c r="U473" s="377" t="n">
        <f aca="false">+[1]data1cf!T473</f>
        <v>24595.0515859764</v>
      </c>
      <c r="V473" s="377" t="n">
        <f aca="false">+[1]data1cf!U473</f>
        <v>46535.6786848291</v>
      </c>
      <c r="W473" s="377" t="n">
        <f aca="false">+[1]data1cf!V473</f>
        <v>0</v>
      </c>
      <c r="X473" s="377" t="n">
        <f aca="false">+[1]data1cf!W473</f>
        <v>0</v>
      </c>
      <c r="Y473" s="377" t="n">
        <f aca="false">+[1]data1cf!X473</f>
        <v>0</v>
      </c>
      <c r="Z473" s="377" t="n">
        <f aca="false">+[1]data1cf!Y473</f>
        <v>0</v>
      </c>
      <c r="AA473" s="377" t="n">
        <f aca="false">+[1]data1cf!Z473</f>
        <v>0</v>
      </c>
      <c r="AB473" s="377" t="n">
        <f aca="false">+[1]data1cf!AA473</f>
        <v>0</v>
      </c>
      <c r="AC473" s="377" t="n">
        <f aca="false">+[1]data1cf!AB473</f>
        <v>0</v>
      </c>
      <c r="AD473" s="377" t="n">
        <f aca="false">+[1]data1cf!AC473</f>
        <v>0</v>
      </c>
      <c r="AE473" s="377" t="n">
        <f aca="false">+[1]data1cf!AD473</f>
        <v>0</v>
      </c>
      <c r="AF473" s="377" t="n">
        <f aca="false">+[1]data1cf!AE473</f>
        <v>0</v>
      </c>
      <c r="AG473" s="377"/>
      <c r="AH473" s="378" t="n">
        <f aca="false">XNPV(0.1,B473:AF473,$B$1:$AF$1)</f>
        <v>73585.394648672</v>
      </c>
      <c r="AI473" s="378" t="n">
        <f aca="false">SUMPRODUCT(B473:AA473,$B$1010:$AA$1010)</f>
        <v>159512.080575241</v>
      </c>
      <c r="AJ473" s="379" t="n">
        <f aca="false">SUMPRODUCT(B473:AF473,$B$1012:$AF$1012)</f>
        <v>159074.988005041</v>
      </c>
      <c r="AK473" s="380" t="n">
        <f aca="false">XIRR(B473:AF473,$B$1:$AF$1)</f>
        <v>0.155072408985857</v>
      </c>
      <c r="AL473" s="381" t="n">
        <f aca="false">1-EXP(-(1/0.25)*(AI473/ABS($AI$1010)))</f>
        <v>0.981132662472411</v>
      </c>
    </row>
    <row r="474" customFormat="false" ht="12.75" hidden="false" customHeight="false" outlineLevel="0" collapsed="false">
      <c r="A474" s="371"/>
      <c r="B474" s="377" t="n">
        <f aca="false">+[1]data1cf!A474</f>
        <v>-165352.512488979</v>
      </c>
      <c r="C474" s="377" t="n">
        <f aca="false">+[1]data1cf!B474</f>
        <v>8735.21758639184</v>
      </c>
      <c r="D474" s="377" t="n">
        <f aca="false">+[1]data1cf!C474</f>
        <v>44160.7607464963</v>
      </c>
      <c r="E474" s="377" t="n">
        <f aca="false">+[1]data1cf!D474</f>
        <v>49234.6258583646</v>
      </c>
      <c r="F474" s="377" t="n">
        <f aca="false">+[1]data1cf!E474</f>
        <v>24699.7057640397</v>
      </c>
      <c r="G474" s="377" t="n">
        <f aca="false">+[1]data1cf!F474</f>
        <v>24709.3768328541</v>
      </c>
      <c r="H474" s="377" t="n">
        <f aca="false">+[1]data1cf!G474</f>
        <v>24101.4460415211</v>
      </c>
      <c r="I474" s="377" t="n">
        <f aca="false">+[1]data1cf!H474</f>
        <v>23801.2251881434</v>
      </c>
      <c r="J474" s="377" t="n">
        <f aca="false">+[1]data1cf!I474</f>
        <v>24709.8625166888</v>
      </c>
      <c r="K474" s="377" t="n">
        <f aca="false">+[1]data1cf!J474</f>
        <v>25279.5968427703</v>
      </c>
      <c r="L474" s="377" t="n">
        <f aca="false">+[1]data1cf!K474</f>
        <v>25918.0013362159</v>
      </c>
      <c r="M474" s="377" t="n">
        <f aca="false">+[1]data1cf!L474</f>
        <v>26652.9961054449</v>
      </c>
      <c r="N474" s="377" t="n">
        <f aca="false">+[1]data1cf!M474</f>
        <v>27424.3539585162</v>
      </c>
      <c r="O474" s="377" t="n">
        <f aca="false">+[1]data1cf!N474</f>
        <v>27945.1662055757</v>
      </c>
      <c r="P474" s="377" t="n">
        <f aca="false">+[1]data1cf!O474</f>
        <v>36020.9140581418</v>
      </c>
      <c r="Q474" s="377" t="n">
        <f aca="false">+[1]data1cf!P474</f>
        <v>43783.8187961247</v>
      </c>
      <c r="R474" s="377" t="n">
        <f aca="false">+[1]data1cf!Q474</f>
        <v>34332.3927473026</v>
      </c>
      <c r="S474" s="377" t="n">
        <f aca="false">+[1]data1cf!R474</f>
        <v>24479.9824576225</v>
      </c>
      <c r="T474" s="377" t="n">
        <f aca="false">+[1]data1cf!S474</f>
        <v>24290.7614804779</v>
      </c>
      <c r="U474" s="377" t="n">
        <f aca="false">+[1]data1cf!T474</f>
        <v>24076.5705519037</v>
      </c>
      <c r="V474" s="377" t="n">
        <f aca="false">+[1]data1cf!U474</f>
        <v>44632.1724255858</v>
      </c>
      <c r="W474" s="377" t="n">
        <f aca="false">+[1]data1cf!V474</f>
        <v>0</v>
      </c>
      <c r="X474" s="377" t="n">
        <f aca="false">+[1]data1cf!W474</f>
        <v>0</v>
      </c>
      <c r="Y474" s="377" t="n">
        <f aca="false">+[1]data1cf!X474</f>
        <v>0</v>
      </c>
      <c r="Z474" s="377" t="n">
        <f aca="false">+[1]data1cf!Y474</f>
        <v>0</v>
      </c>
      <c r="AA474" s="377" t="n">
        <f aca="false">+[1]data1cf!Z474</f>
        <v>0</v>
      </c>
      <c r="AB474" s="377" t="n">
        <f aca="false">+[1]data1cf!AA474</f>
        <v>0</v>
      </c>
      <c r="AC474" s="377" t="n">
        <f aca="false">+[1]data1cf!AB474</f>
        <v>0</v>
      </c>
      <c r="AD474" s="377" t="n">
        <f aca="false">+[1]data1cf!AC474</f>
        <v>0</v>
      </c>
      <c r="AE474" s="377" t="n">
        <f aca="false">+[1]data1cf!AD474</f>
        <v>0</v>
      </c>
      <c r="AF474" s="377" t="n">
        <f aca="false">+[1]data1cf!AE474</f>
        <v>0</v>
      </c>
      <c r="AG474" s="377"/>
      <c r="AH474" s="378" t="n">
        <f aca="false">XNPV(0.1,B474:AF474,$B$1:$AF$1)</f>
        <v>79610.1637335677</v>
      </c>
      <c r="AI474" s="378" t="n">
        <f aca="false">SUMPRODUCT(B474:AA474,$B$1010:$AA$1010)</f>
        <v>162545.741323621</v>
      </c>
      <c r="AJ474" s="379" t="n">
        <f aca="false">SUMPRODUCT(B474:AF474,$B$1012:$AF$1012)</f>
        <v>162124.136297894</v>
      </c>
      <c r="AK474" s="380" t="n">
        <f aca="false">XIRR(B474:AF474,$B$1:$AF$1)</f>
        <v>0.164316219746176</v>
      </c>
      <c r="AL474" s="381" t="n">
        <f aca="false">1-EXP(-(1/0.25)*(AI474/ABS($AI$1010)))</f>
        <v>0.982504859490574</v>
      </c>
    </row>
    <row r="475" customFormat="false" ht="12.75" hidden="false" customHeight="false" outlineLevel="0" collapsed="false">
      <c r="A475" s="371"/>
      <c r="B475" s="377" t="n">
        <f aca="false">+[1]data1cf!A475</f>
        <v>-183215.752276801</v>
      </c>
      <c r="C475" s="377" t="n">
        <f aca="false">+[1]data1cf!B475</f>
        <v>8660.15984836879</v>
      </c>
      <c r="D475" s="377" t="n">
        <f aca="false">+[1]data1cf!C475</f>
        <v>50427.4893631573</v>
      </c>
      <c r="E475" s="377" t="n">
        <f aca="false">+[1]data1cf!D475</f>
        <v>49427.1518725517</v>
      </c>
      <c r="F475" s="377" t="n">
        <f aca="false">+[1]data1cf!E475</f>
        <v>27579.663467162</v>
      </c>
      <c r="G475" s="377" t="n">
        <f aca="false">+[1]data1cf!F475</f>
        <v>27385.9782459607</v>
      </c>
      <c r="H475" s="377" t="n">
        <f aca="false">+[1]data1cf!G475</f>
        <v>26523.8232520701</v>
      </c>
      <c r="I475" s="377" t="n">
        <f aca="false">+[1]data1cf!H475</f>
        <v>26010.124940249</v>
      </c>
      <c r="J475" s="377" t="n">
        <f aca="false">+[1]data1cf!I475</f>
        <v>26835.1245742514</v>
      </c>
      <c r="K475" s="377" t="n">
        <f aca="false">+[1]data1cf!J475</f>
        <v>27294.0064771464</v>
      </c>
      <c r="L475" s="377" t="n">
        <f aca="false">+[1]data1cf!K475</f>
        <v>27827.1968616923</v>
      </c>
      <c r="M475" s="377" t="n">
        <f aca="false">+[1]data1cf!L475</f>
        <v>28469.2840093202</v>
      </c>
      <c r="N475" s="377" t="n">
        <f aca="false">+[1]data1cf!M475</f>
        <v>29151.1952014675</v>
      </c>
      <c r="O475" s="377" t="n">
        <f aca="false">+[1]data1cf!N475</f>
        <v>29563.1636969577</v>
      </c>
      <c r="P475" s="377" t="n">
        <f aca="false">+[1]data1cf!O475</f>
        <v>38345.9006066648</v>
      </c>
      <c r="Q475" s="377" t="n">
        <f aca="false">+[1]data1cf!P475</f>
        <v>46848.3064507278</v>
      </c>
      <c r="R475" s="377" t="n">
        <f aca="false">+[1]data1cf!Q475</f>
        <v>36335.198532419</v>
      </c>
      <c r="S475" s="377" t="n">
        <f aca="false">+[1]data1cf!R475</f>
        <v>25396.0345191307</v>
      </c>
      <c r="T475" s="377" t="n">
        <f aca="false">+[1]data1cf!S475</f>
        <v>25158.6783466708</v>
      </c>
      <c r="U475" s="377" t="n">
        <f aca="false">+[1]data1cf!T475</f>
        <v>24896.3003697147</v>
      </c>
      <c r="V475" s="377" t="n">
        <f aca="false">+[1]data1cf!U475</f>
        <v>47641.6573180894</v>
      </c>
      <c r="W475" s="377" t="n">
        <f aca="false">+[1]data1cf!V475</f>
        <v>0</v>
      </c>
      <c r="X475" s="377" t="n">
        <f aca="false">+[1]data1cf!W475</f>
        <v>0</v>
      </c>
      <c r="Y475" s="377" t="n">
        <f aca="false">+[1]data1cf!X475</f>
        <v>0</v>
      </c>
      <c r="Z475" s="377" t="n">
        <f aca="false">+[1]data1cf!Y475</f>
        <v>0</v>
      </c>
      <c r="AA475" s="377" t="n">
        <f aca="false">+[1]data1cf!Z475</f>
        <v>0</v>
      </c>
      <c r="AB475" s="377" t="n">
        <f aca="false">+[1]data1cf!AA475</f>
        <v>0</v>
      </c>
      <c r="AC475" s="377" t="n">
        <f aca="false">+[1]data1cf!AB475</f>
        <v>0</v>
      </c>
      <c r="AD475" s="377" t="n">
        <f aca="false">+[1]data1cf!AC475</f>
        <v>0</v>
      </c>
      <c r="AE475" s="377" t="n">
        <f aca="false">+[1]data1cf!AD475</f>
        <v>0</v>
      </c>
      <c r="AF475" s="377" t="n">
        <f aca="false">+[1]data1cf!AE475</f>
        <v>0</v>
      </c>
      <c r="AG475" s="377"/>
      <c r="AH475" s="378" t="n">
        <f aca="false">XNPV(0.1,B475:AF475,$B$1:$AF$1)</f>
        <v>80060.6223999204</v>
      </c>
      <c r="AI475" s="378" t="n">
        <f aca="false">SUMPRODUCT(B475:AA475,$B$1010:$AA$1010)</f>
        <v>168746.610388835</v>
      </c>
      <c r="AJ475" s="379" t="n">
        <f aca="false">SUMPRODUCT(B475:AF475,$B$1012:$AF$1012)</f>
        <v>168296.69008823</v>
      </c>
      <c r="AK475" s="380" t="n">
        <f aca="false">XIRR(B475:AF475,$B$1:$AF$1)</f>
        <v>0.158995195064024</v>
      </c>
      <c r="AL475" s="381" t="n">
        <f aca="false">1-EXP(-(1/0.25)*(AI475/ABS($AI$1010)))</f>
        <v>0.985007037738986</v>
      </c>
    </row>
    <row r="476" customFormat="false" ht="12.75" hidden="false" customHeight="false" outlineLevel="0" collapsed="false">
      <c r="A476" s="371"/>
      <c r="B476" s="377" t="n">
        <f aca="false">+[1]data1cf!A476</f>
        <v>-196920.454108682</v>
      </c>
      <c r="C476" s="377" t="n">
        <f aca="false">+[1]data1cf!B476</f>
        <v>6220.77980869763</v>
      </c>
      <c r="D476" s="377" t="n">
        <f aca="false">+[1]data1cf!C476</f>
        <v>49215.2017021048</v>
      </c>
      <c r="E476" s="377" t="n">
        <f aca="false">+[1]data1cf!D476</f>
        <v>50536.1629663129</v>
      </c>
      <c r="F476" s="377" t="n">
        <f aca="false">+[1]data1cf!E476</f>
        <v>29789.170929332</v>
      </c>
      <c r="G476" s="377" t="n">
        <f aca="false">+[1]data1cf!F476</f>
        <v>29439.4704861775</v>
      </c>
      <c r="H476" s="377" t="n">
        <f aca="false">+[1]data1cf!G476</f>
        <v>28382.2743387286</v>
      </c>
      <c r="I476" s="377" t="n">
        <f aca="false">+[1]data1cf!H476</f>
        <v>27704.7958307871</v>
      </c>
      <c r="J476" s="377" t="n">
        <f aca="false">+[1]data1cf!I476</f>
        <v>28465.6285119168</v>
      </c>
      <c r="K476" s="377" t="n">
        <f aca="false">+[1]data1cf!J476</f>
        <v>28839.4642851536</v>
      </c>
      <c r="L476" s="377" t="n">
        <f aca="false">+[1]data1cf!K476</f>
        <v>29291.9342624216</v>
      </c>
      <c r="M476" s="377" t="n">
        <f aca="false">+[1]data1cf!L476</f>
        <v>29862.7425565451</v>
      </c>
      <c r="N476" s="377" t="n">
        <f aca="false">+[1]data1cf!M476</f>
        <v>30476.0301489208</v>
      </c>
      <c r="O476" s="377" t="n">
        <f aca="false">+[1]data1cf!N476</f>
        <v>30804.4935703459</v>
      </c>
      <c r="P476" s="377" t="n">
        <f aca="false">+[1]data1cf!O476</f>
        <v>40129.633445115</v>
      </c>
      <c r="Q476" s="377" t="n">
        <f aca="false">+[1]data1cf!P476</f>
        <v>49199.3855423521</v>
      </c>
      <c r="R476" s="377" t="n">
        <f aca="false">+[1]data1cf!Q476</f>
        <v>37871.7538515107</v>
      </c>
      <c r="S476" s="377" t="n">
        <f aca="false">+[1]data1cf!R476</f>
        <v>26098.8309051485</v>
      </c>
      <c r="T476" s="377" t="n">
        <f aca="false">+[1]data1cf!S476</f>
        <v>25824.5453454526</v>
      </c>
      <c r="U476" s="377" t="n">
        <f aca="false">+[1]data1cf!T476</f>
        <v>25525.1981995173</v>
      </c>
      <c r="V476" s="377" t="n">
        <f aca="false">+[1]data1cf!U476</f>
        <v>49950.5382159116</v>
      </c>
      <c r="W476" s="377" t="n">
        <f aca="false">+[1]data1cf!V476</f>
        <v>0</v>
      </c>
      <c r="X476" s="377" t="n">
        <f aca="false">+[1]data1cf!W476</f>
        <v>0</v>
      </c>
      <c r="Y476" s="377" t="n">
        <f aca="false">+[1]data1cf!X476</f>
        <v>0</v>
      </c>
      <c r="Z476" s="377" t="n">
        <f aca="false">+[1]data1cf!Y476</f>
        <v>0</v>
      </c>
      <c r="AA476" s="377" t="n">
        <f aca="false">+[1]data1cf!Z476</f>
        <v>0</v>
      </c>
      <c r="AB476" s="377" t="n">
        <f aca="false">+[1]data1cf!AA476</f>
        <v>0</v>
      </c>
      <c r="AC476" s="377" t="n">
        <f aca="false">+[1]data1cf!AB476</f>
        <v>0</v>
      </c>
      <c r="AD476" s="377" t="n">
        <f aca="false">+[1]data1cf!AC476</f>
        <v>0</v>
      </c>
      <c r="AE476" s="377" t="n">
        <f aca="false">+[1]data1cf!AD476</f>
        <v>0</v>
      </c>
      <c r="AF476" s="377" t="n">
        <f aca="false">+[1]data1cf!AE476</f>
        <v>0</v>
      </c>
      <c r="AG476" s="377"/>
      <c r="AH476" s="378" t="n">
        <f aca="false">XNPV(0.1,B476:AF476,$B$1:$AF$1)</f>
        <v>73988.9847948835</v>
      </c>
      <c r="AI476" s="378" t="n">
        <f aca="false">SUMPRODUCT(B476:AA476,$B$1010:$AA$1010)</f>
        <v>166642.630956019</v>
      </c>
      <c r="AJ476" s="379" t="n">
        <f aca="false">SUMPRODUCT(B476:AF476,$B$1012:$AF$1012)</f>
        <v>166172.589043641</v>
      </c>
      <c r="AK476" s="380" t="n">
        <f aca="false">XIRR(B476:AF476,$B$1:$AF$1)</f>
        <v>0.150119014982406</v>
      </c>
      <c r="AL476" s="381" t="n">
        <f aca="false">1-EXP(-(1/0.25)*(AI476/ABS($AI$1010)))</f>
        <v>0.984200949477723</v>
      </c>
    </row>
    <row r="477" customFormat="false" ht="12.75" hidden="false" customHeight="false" outlineLevel="0" collapsed="false">
      <c r="A477" s="371"/>
      <c r="B477" s="377" t="n">
        <f aca="false">+[1]data1cf!A477</f>
        <v>-157962.46822752</v>
      </c>
      <c r="C477" s="377" t="n">
        <f aca="false">+[1]data1cf!B477</f>
        <v>3686.07557035363</v>
      </c>
      <c r="D477" s="377" t="n">
        <f aca="false">+[1]data1cf!C477</f>
        <v>44661.5245342865</v>
      </c>
      <c r="E477" s="377" t="n">
        <f aca="false">+[1]data1cf!D477</f>
        <v>41740.7908085043</v>
      </c>
      <c r="F477" s="377" t="n">
        <f aca="false">+[1]data1cf!E477</f>
        <v>23508.2637216106</v>
      </c>
      <c r="G477" s="377" t="n">
        <f aca="false">+[1]data1cf!F477</f>
        <v>23602.0635376125</v>
      </c>
      <c r="H477" s="377" t="n">
        <f aca="false">+[1]data1cf!G477</f>
        <v>23099.3056114235</v>
      </c>
      <c r="I477" s="377" t="n">
        <f aca="false">+[1]data1cf!H477</f>
        <v>22887.4006450549</v>
      </c>
      <c r="J477" s="377" t="n">
        <f aca="false">+[1]data1cf!I477</f>
        <v>23830.6389906578</v>
      </c>
      <c r="K477" s="377" t="n">
        <f aca="false">+[1]data1cf!J477</f>
        <v>24446.2331004944</v>
      </c>
      <c r="L477" s="377" t="n">
        <f aca="false">+[1]data1cf!K477</f>
        <v>25128.1648001432</v>
      </c>
      <c r="M477" s="377" t="n">
        <f aca="false">+[1]data1cf!L477</f>
        <v>25901.5955666499</v>
      </c>
      <c r="N477" s="377" t="n">
        <f aca="false">+[1]data1cf!M477</f>
        <v>26709.9576133121</v>
      </c>
      <c r="O477" s="377" t="n">
        <f aca="false">+[1]data1cf!N477</f>
        <v>27275.7986542095</v>
      </c>
      <c r="P477" s="377" t="n">
        <f aca="false">+[1]data1cf!O477</f>
        <v>35059.0642646572</v>
      </c>
      <c r="Q477" s="377" t="n">
        <f aca="false">+[1]data1cf!P477</f>
        <v>42516.036485905</v>
      </c>
      <c r="R477" s="377" t="n">
        <f aca="false">+[1]data1cf!Q477</f>
        <v>33503.8295317314</v>
      </c>
      <c r="S477" s="377" t="n">
        <f aca="false">+[1]data1cf!R477</f>
        <v>24101.0105935734</v>
      </c>
      <c r="T477" s="377" t="n">
        <f aca="false">+[1]data1cf!S477</f>
        <v>23931.7032059086</v>
      </c>
      <c r="U477" s="377" t="n">
        <f aca="false">+[1]data1cf!T477</f>
        <v>23737.4473184915</v>
      </c>
      <c r="V477" s="377" t="n">
        <f aca="false">+[1]data1cf!U477</f>
        <v>43387.1448256679</v>
      </c>
      <c r="W477" s="377" t="n">
        <f aca="false">+[1]data1cf!V477</f>
        <v>0</v>
      </c>
      <c r="X477" s="377" t="n">
        <f aca="false">+[1]data1cf!W477</f>
        <v>0</v>
      </c>
      <c r="Y477" s="377" t="n">
        <f aca="false">+[1]data1cf!X477</f>
        <v>0</v>
      </c>
      <c r="Z477" s="377" t="n">
        <f aca="false">+[1]data1cf!Y477</f>
        <v>0</v>
      </c>
      <c r="AA477" s="377" t="n">
        <f aca="false">+[1]data1cf!Z477</f>
        <v>0</v>
      </c>
      <c r="AB477" s="377" t="n">
        <f aca="false">+[1]data1cf!AA477</f>
        <v>0</v>
      </c>
      <c r="AC477" s="377" t="n">
        <f aca="false">+[1]data1cf!AB477</f>
        <v>0</v>
      </c>
      <c r="AD477" s="377" t="n">
        <f aca="false">+[1]data1cf!AC477</f>
        <v>0</v>
      </c>
      <c r="AE477" s="377" t="n">
        <f aca="false">+[1]data1cf!AD477</f>
        <v>0</v>
      </c>
      <c r="AF477" s="377" t="n">
        <f aca="false">+[1]data1cf!AE477</f>
        <v>0</v>
      </c>
      <c r="AG477" s="377"/>
      <c r="AH477" s="378" t="n">
        <f aca="false">XNPV(0.1,B477:AF477,$B$1:$AF$1)</f>
        <v>71792.3097628484</v>
      </c>
      <c r="AI477" s="378" t="n">
        <f aca="false">SUMPRODUCT(B477:AA477,$B$1010:$AA$1010)</f>
        <v>151625.862207253</v>
      </c>
      <c r="AJ477" s="379" t="n">
        <f aca="false">SUMPRODUCT(B477:AF477,$B$1012:$AF$1012)</f>
        <v>151218.707558448</v>
      </c>
      <c r="AK477" s="380" t="n">
        <f aca="false">XIRR(B477:AF477,$B$1:$AF$1)</f>
        <v>0.158951415086349</v>
      </c>
      <c r="AL477" s="381" t="n">
        <f aca="false">1-EXP(-(1/0.25)*(AI477/ABS($AI$1010)))</f>
        <v>0.977040689090918</v>
      </c>
    </row>
    <row r="478" customFormat="false" ht="12.75" hidden="false" customHeight="false" outlineLevel="0" collapsed="false">
      <c r="A478" s="371"/>
      <c r="B478" s="377" t="n">
        <f aca="false">+[1]data1cf!A478</f>
        <v>-188462.250883862</v>
      </c>
      <c r="C478" s="377" t="n">
        <f aca="false">+[1]data1cf!B478</f>
        <v>5886.00646636095</v>
      </c>
      <c r="D478" s="377" t="n">
        <f aca="false">+[1]data1cf!C478</f>
        <v>49105.1543851844</v>
      </c>
      <c r="E478" s="377" t="n">
        <f aca="false">+[1]data1cf!D478</f>
        <v>48391.7821721607</v>
      </c>
      <c r="F478" s="377" t="n">
        <f aca="false">+[1]data1cf!E478</f>
        <v>28425.5175371573</v>
      </c>
      <c r="G478" s="377" t="n">
        <f aca="false">+[1]data1cf!F478</f>
        <v>28172.1058326877</v>
      </c>
      <c r="H478" s="377" t="n">
        <f aca="false">+[1]data1cf!G478</f>
        <v>27235.2842642875</v>
      </c>
      <c r="I478" s="377" t="n">
        <f aca="false">+[1]data1cf!H478</f>
        <v>26658.8868451562</v>
      </c>
      <c r="J478" s="377" t="n">
        <f aca="false">+[1]data1cf!I478</f>
        <v>27459.3217835529</v>
      </c>
      <c r="K478" s="377" t="n">
        <f aca="false">+[1]data1cf!J478</f>
        <v>27885.6459258879</v>
      </c>
      <c r="L478" s="377" t="n">
        <f aca="false">+[1]data1cf!K478</f>
        <v>28387.9345433222</v>
      </c>
      <c r="M478" s="377" t="n">
        <f aca="false">+[1]data1cf!L478</f>
        <v>29002.7343839942</v>
      </c>
      <c r="N478" s="377" t="n">
        <f aca="false">+[1]data1cf!M478</f>
        <v>29658.374765946</v>
      </c>
      <c r="O478" s="377" t="n">
        <f aca="false">+[1]data1cf!N478</f>
        <v>30038.3754550482</v>
      </c>
      <c r="P478" s="377" t="n">
        <f aca="false">+[1]data1cf!O478</f>
        <v>39028.7576266204</v>
      </c>
      <c r="Q478" s="377" t="n">
        <f aca="false">+[1]data1cf!P478</f>
        <v>47748.3576397732</v>
      </c>
      <c r="R478" s="377" t="n">
        <f aca="false">+[1]data1cf!Q478</f>
        <v>36923.4298883565</v>
      </c>
      <c r="S478" s="377" t="n">
        <f aca="false">+[1]data1cf!R478</f>
        <v>25665.0823470604</v>
      </c>
      <c r="T478" s="377" t="n">
        <f aca="false">+[1]data1cf!S478</f>
        <v>25413.5886923648</v>
      </c>
      <c r="U478" s="377" t="n">
        <f aca="false">+[1]data1cf!T478</f>
        <v>25137.0580037385</v>
      </c>
      <c r="V478" s="377" t="n">
        <f aca="false">+[1]data1cf!U478</f>
        <v>48525.553995514</v>
      </c>
      <c r="W478" s="377" t="n">
        <f aca="false">+[1]data1cf!V478</f>
        <v>0</v>
      </c>
      <c r="X478" s="377" t="n">
        <f aca="false">+[1]data1cf!W478</f>
        <v>0</v>
      </c>
      <c r="Y478" s="377" t="n">
        <f aca="false">+[1]data1cf!X478</f>
        <v>0</v>
      </c>
      <c r="Z478" s="377" t="n">
        <f aca="false">+[1]data1cf!Y478</f>
        <v>0</v>
      </c>
      <c r="AA478" s="377" t="n">
        <f aca="false">+[1]data1cf!Z478</f>
        <v>0</v>
      </c>
      <c r="AB478" s="377" t="n">
        <f aca="false">+[1]data1cf!AA478</f>
        <v>0</v>
      </c>
      <c r="AC478" s="377" t="n">
        <f aca="false">+[1]data1cf!AB478</f>
        <v>0</v>
      </c>
      <c r="AD478" s="377" t="n">
        <f aca="false">+[1]data1cf!AC478</f>
        <v>0</v>
      </c>
      <c r="AE478" s="377" t="n">
        <f aca="false">+[1]data1cf!AD478</f>
        <v>0</v>
      </c>
      <c r="AF478" s="377" t="n">
        <f aca="false">+[1]data1cf!AE478</f>
        <v>0</v>
      </c>
      <c r="AG478" s="377"/>
      <c r="AH478" s="378" t="n">
        <f aca="false">XNPV(0.1,B478:AF478,$B$1:$AF$1)</f>
        <v>74257.5677053895</v>
      </c>
      <c r="AI478" s="378" t="n">
        <f aca="false">SUMPRODUCT(B478:AA478,$B$1010:$AA$1010)</f>
        <v>164177.783594877</v>
      </c>
      <c r="AJ478" s="379" t="n">
        <f aca="false">SUMPRODUCT(B478:AF478,$B$1012:$AF$1012)</f>
        <v>163721.216592039</v>
      </c>
      <c r="AK478" s="380" t="n">
        <f aca="false">XIRR(B478:AF478,$B$1:$AF$1)</f>
        <v>0.152403375518839</v>
      </c>
      <c r="AL478" s="381" t="n">
        <f aca="false">1-EXP(-(1/0.25)*(AI478/ABS($AI$1010)))</f>
        <v>0.983201309514521</v>
      </c>
    </row>
    <row r="479" customFormat="false" ht="12.75" hidden="false" customHeight="false" outlineLevel="0" collapsed="false">
      <c r="A479" s="371"/>
      <c r="B479" s="377" t="n">
        <f aca="false">+[1]data1cf!A479</f>
        <v>-163261.238971569</v>
      </c>
      <c r="C479" s="377" t="n">
        <f aca="false">+[1]data1cf!B479</f>
        <v>11834.6657731571</v>
      </c>
      <c r="D479" s="377" t="n">
        <f aca="false">+[1]data1cf!C479</f>
        <v>42955.7118935629</v>
      </c>
      <c r="E479" s="377" t="n">
        <f aca="false">+[1]data1cf!D479</f>
        <v>41838.7510524825</v>
      </c>
      <c r="F479" s="377" t="n">
        <f aca="false">+[1]data1cf!E479</f>
        <v>24362.5452406778</v>
      </c>
      <c r="G479" s="377" t="n">
        <f aca="false">+[1]data1cf!F479</f>
        <v>24396.0235039854</v>
      </c>
      <c r="H479" s="377" t="n">
        <f aca="false">+[1]data1cf!G479</f>
        <v>23817.8550821113</v>
      </c>
      <c r="I479" s="377" t="n">
        <f aca="false">+[1]data1cf!H479</f>
        <v>23542.6263220328</v>
      </c>
      <c r="J479" s="377" t="n">
        <f aca="false">+[1]data1cf!I479</f>
        <v>24461.055228015</v>
      </c>
      <c r="K479" s="377" t="n">
        <f aca="false">+[1]data1cf!J479</f>
        <v>25043.7671964338</v>
      </c>
      <c r="L479" s="377" t="n">
        <f aca="false">+[1]data1cf!K479</f>
        <v>25694.4892471767</v>
      </c>
      <c r="M479" s="377" t="n">
        <f aca="false">+[1]data1cf!L479</f>
        <v>26440.3608366758</v>
      </c>
      <c r="N479" s="377" t="n">
        <f aca="false">+[1]data1cf!M479</f>
        <v>27222.1903306944</v>
      </c>
      <c r="O479" s="377" t="n">
        <f aca="false">+[1]data1cf!N479</f>
        <v>27755.7450622023</v>
      </c>
      <c r="P479" s="377" t="n">
        <f aca="false">+[1]data1cf!O479</f>
        <v>35748.7247545768</v>
      </c>
      <c r="Q479" s="377" t="n">
        <f aca="false">+[1]data1cf!P479</f>
        <v>43425.0551030531</v>
      </c>
      <c r="R479" s="377" t="n">
        <f aca="false">+[1]data1cf!Q479</f>
        <v>34097.9215792122</v>
      </c>
      <c r="S479" s="377" t="n">
        <f aca="false">+[1]data1cf!R479</f>
        <v>24372.7390102101</v>
      </c>
      <c r="T479" s="377" t="n">
        <f aca="false">+[1]data1cf!S479</f>
        <v>24189.1532851481</v>
      </c>
      <c r="U479" s="377" t="n">
        <f aca="false">+[1]data1cf!T479</f>
        <v>23980.6036791649</v>
      </c>
      <c r="V479" s="377" t="n">
        <f aca="false">+[1]data1cf!U479</f>
        <v>44279.847979881</v>
      </c>
      <c r="W479" s="377" t="n">
        <f aca="false">+[1]data1cf!V479</f>
        <v>0</v>
      </c>
      <c r="X479" s="377" t="n">
        <f aca="false">+[1]data1cf!W479</f>
        <v>0</v>
      </c>
      <c r="Y479" s="377" t="n">
        <f aca="false">+[1]data1cf!X479</f>
        <v>0</v>
      </c>
      <c r="Z479" s="377" t="n">
        <f aca="false">+[1]data1cf!Y479</f>
        <v>0</v>
      </c>
      <c r="AA479" s="377" t="n">
        <f aca="false">+[1]data1cf!Z479</f>
        <v>0</v>
      </c>
      <c r="AB479" s="377" t="n">
        <f aca="false">+[1]data1cf!AA479</f>
        <v>0</v>
      </c>
      <c r="AC479" s="377" t="n">
        <f aca="false">+[1]data1cf!AB479</f>
        <v>0</v>
      </c>
      <c r="AD479" s="377" t="n">
        <f aca="false">+[1]data1cf!AC479</f>
        <v>0</v>
      </c>
      <c r="AE479" s="377" t="n">
        <f aca="false">+[1]data1cf!AD479</f>
        <v>0</v>
      </c>
      <c r="AF479" s="377" t="n">
        <f aca="false">+[1]data1cf!AE479</f>
        <v>0</v>
      </c>
      <c r="AG479" s="377"/>
      <c r="AH479" s="378" t="n">
        <f aca="false">XNPV(0.1,B479:AF479,$B$1:$AF$1)</f>
        <v>76439.3895466609</v>
      </c>
      <c r="AI479" s="378" t="n">
        <f aca="false">SUMPRODUCT(B479:AA479,$B$1010:$AA$1010)</f>
        <v>158051.415633832</v>
      </c>
      <c r="AJ479" s="379" t="n">
        <f aca="false">SUMPRODUCT(B479:AF479,$B$1012:$AF$1012)</f>
        <v>157635.642735692</v>
      </c>
      <c r="AK479" s="380" t="n">
        <f aca="false">XIRR(B479:AF479,$B$1:$AF$1)</f>
        <v>0.162300514082713</v>
      </c>
      <c r="AL479" s="381" t="n">
        <f aca="false">1-EXP(-(1/0.25)*(AI479/ABS($AI$1010)))</f>
        <v>0.980434088929254</v>
      </c>
    </row>
    <row r="480" customFormat="false" ht="12.75" hidden="false" customHeight="false" outlineLevel="0" collapsed="false">
      <c r="A480" s="371"/>
      <c r="B480" s="377" t="n">
        <f aca="false">+[1]data1cf!A480</f>
        <v>-195001.608280687</v>
      </c>
      <c r="C480" s="377" t="n">
        <f aca="false">+[1]data1cf!B480</f>
        <v>7935.74800742534</v>
      </c>
      <c r="D480" s="377" t="n">
        <f aca="false">+[1]data1cf!C480</f>
        <v>48353.6842413571</v>
      </c>
      <c r="E480" s="377" t="n">
        <f aca="false">+[1]data1cf!D480</f>
        <v>47394.8286849887</v>
      </c>
      <c r="F480" s="377" t="n">
        <f aca="false">+[1]data1cf!E480</f>
        <v>29479.8096438608</v>
      </c>
      <c r="G480" s="377" t="n">
        <f aca="false">+[1]data1cf!F480</f>
        <v>29151.9534671063</v>
      </c>
      <c r="H480" s="377" t="n">
        <f aca="false">+[1]data1cf!G480</f>
        <v>28122.0657506166</v>
      </c>
      <c r="I480" s="377" t="n">
        <f aca="false">+[1]data1cf!H480</f>
        <v>27467.5187117353</v>
      </c>
      <c r="J480" s="377" t="n">
        <f aca="false">+[1]data1cf!I480</f>
        <v>28237.335644498</v>
      </c>
      <c r="K480" s="377" t="n">
        <f aca="false">+[1]data1cf!J480</f>
        <v>28623.079039884</v>
      </c>
      <c r="L480" s="377" t="n">
        <f aca="false">+[1]data1cf!K480</f>
        <v>29086.8509789633</v>
      </c>
      <c r="M480" s="377" t="n">
        <f aca="false">+[1]data1cf!L480</f>
        <v>29667.6392881465</v>
      </c>
      <c r="N480" s="377" t="n">
        <f aca="false">+[1]data1cf!M480</f>
        <v>30290.5351237178</v>
      </c>
      <c r="O480" s="377" t="n">
        <f aca="false">+[1]data1cf!N480</f>
        <v>30630.6903984173</v>
      </c>
      <c r="P480" s="377" t="n">
        <f aca="false">+[1]data1cf!O480</f>
        <v>39879.8864343951</v>
      </c>
      <c r="Q480" s="377" t="n">
        <f aca="false">+[1]data1cf!P480</f>
        <v>48870.2022911151</v>
      </c>
      <c r="R480" s="377" t="n">
        <f aca="false">+[1]data1cf!Q480</f>
        <v>37656.6150765346</v>
      </c>
      <c r="S480" s="377" t="n">
        <f aca="false">+[1]data1cf!R480</f>
        <v>26000.429792174</v>
      </c>
      <c r="T480" s="377" t="n">
        <f aca="false">+[1]data1cf!S480</f>
        <v>25731.3148521309</v>
      </c>
      <c r="U480" s="377" t="n">
        <f aca="false">+[1]data1cf!T480</f>
        <v>25437.143895837</v>
      </c>
      <c r="V480" s="377" t="n">
        <f aca="false">+[1]data1cf!U480</f>
        <v>49627.2632893591</v>
      </c>
      <c r="W480" s="377" t="n">
        <f aca="false">+[1]data1cf!V480</f>
        <v>0</v>
      </c>
      <c r="X480" s="377" t="n">
        <f aca="false">+[1]data1cf!W480</f>
        <v>0</v>
      </c>
      <c r="Y480" s="377" t="n">
        <f aca="false">+[1]data1cf!X480</f>
        <v>0</v>
      </c>
      <c r="Z480" s="377" t="n">
        <f aca="false">+[1]data1cf!Y480</f>
        <v>0</v>
      </c>
      <c r="AA480" s="377" t="n">
        <f aca="false">+[1]data1cf!Z480</f>
        <v>0</v>
      </c>
      <c r="AB480" s="377" t="n">
        <f aca="false">+[1]data1cf!AA480</f>
        <v>0</v>
      </c>
      <c r="AC480" s="377" t="n">
        <f aca="false">+[1]data1cf!AB480</f>
        <v>0</v>
      </c>
      <c r="AD480" s="377" t="n">
        <f aca="false">+[1]data1cf!AC480</f>
        <v>0</v>
      </c>
      <c r="AE480" s="377" t="n">
        <f aca="false">+[1]data1cf!AD480</f>
        <v>0</v>
      </c>
      <c r="AF480" s="377" t="n">
        <f aca="false">+[1]data1cf!AE480</f>
        <v>0</v>
      </c>
      <c r="AG480" s="377"/>
      <c r="AH480" s="378" t="n">
        <f aca="false">XNPV(0.1,B480:AF480,$B$1:$AF$1)</f>
        <v>72992.7249884584</v>
      </c>
      <c r="AI480" s="378" t="n">
        <f aca="false">SUMPRODUCT(B480:AA480,$B$1010:$AA$1010)</f>
        <v>164770.427705258</v>
      </c>
      <c r="AJ480" s="379" t="n">
        <f aca="false">SUMPRODUCT(B480:AF480,$B$1012:$AF$1012)</f>
        <v>164304.432685881</v>
      </c>
      <c r="AK480" s="380" t="n">
        <f aca="false">XIRR(B480:AF480,$B$1:$AF$1)</f>
        <v>0.149888311316809</v>
      </c>
      <c r="AL480" s="381" t="n">
        <f aca="false">1-EXP(-(1/0.25)*(AI480/ABS($AI$1010)))</f>
        <v>0.983447291004108</v>
      </c>
    </row>
    <row r="481" customFormat="false" ht="12.75" hidden="false" customHeight="false" outlineLevel="0" collapsed="false">
      <c r="A481" s="371"/>
      <c r="B481" s="377" t="n">
        <f aca="false">+[1]data1cf!A481</f>
        <v>-175739.296265399</v>
      </c>
      <c r="C481" s="377" t="n">
        <f aca="false">+[1]data1cf!B481</f>
        <v>8268.88198625446</v>
      </c>
      <c r="D481" s="377" t="n">
        <f aca="false">+[1]data1cf!C481</f>
        <v>45199.5622465909</v>
      </c>
      <c r="E481" s="377" t="n">
        <f aca="false">+[1]data1cf!D481</f>
        <v>44215.3289221715</v>
      </c>
      <c r="F481" s="377" t="n">
        <f aca="false">+[1]data1cf!E481</f>
        <v>26374.2898989937</v>
      </c>
      <c r="G481" s="377" t="n">
        <f aca="false">+[1]data1cf!F481</f>
        <v>26265.717141993</v>
      </c>
      <c r="H481" s="377" t="n">
        <f aca="false">+[1]data1cf!G481</f>
        <v>25509.9647990228</v>
      </c>
      <c r="I481" s="377" t="n">
        <f aca="false">+[1]data1cf!H481</f>
        <v>25085.6150514284</v>
      </c>
      <c r="J481" s="377" t="n">
        <f aca="false">+[1]data1cf!I481</f>
        <v>25945.6202920045</v>
      </c>
      <c r="K481" s="377" t="n">
        <f aca="false">+[1]data1cf!J481</f>
        <v>26450.898216873</v>
      </c>
      <c r="L481" s="377" t="n">
        <f aca="false">+[1]data1cf!K481</f>
        <v>27028.1247710224</v>
      </c>
      <c r="M481" s="377" t="n">
        <f aca="false">+[1]data1cf!L481</f>
        <v>27709.0973478491</v>
      </c>
      <c r="N481" s="377" t="n">
        <f aca="false">+[1]data1cf!M481</f>
        <v>28428.4454234343</v>
      </c>
      <c r="O481" s="377" t="n">
        <f aca="false">+[1]data1cf!N481</f>
        <v>28885.9692342196</v>
      </c>
      <c r="P481" s="377" t="n">
        <f aca="false">+[1]data1cf!O481</f>
        <v>37372.8039084396</v>
      </c>
      <c r="Q481" s="377" t="n">
        <f aca="false">+[1]data1cf!P481</f>
        <v>45565.6999684062</v>
      </c>
      <c r="R481" s="377" t="n">
        <f aca="false">+[1]data1cf!Q481</f>
        <v>35496.9469313845</v>
      </c>
      <c r="S481" s="377" t="n">
        <f aca="false">+[1]data1cf!R481</f>
        <v>25012.6313390038</v>
      </c>
      <c r="T481" s="377" t="n">
        <f aca="false">+[1]data1cf!S481</f>
        <v>24795.4216055242</v>
      </c>
      <c r="U481" s="377" t="n">
        <f aca="false">+[1]data1cf!T481</f>
        <v>24553.2117700601</v>
      </c>
      <c r="V481" s="377" t="n">
        <f aca="false">+[1]data1cf!U481</f>
        <v>46382.0716167813</v>
      </c>
      <c r="W481" s="377" t="n">
        <f aca="false">+[1]data1cf!V481</f>
        <v>0</v>
      </c>
      <c r="X481" s="377" t="n">
        <f aca="false">+[1]data1cf!W481</f>
        <v>0</v>
      </c>
      <c r="Y481" s="377" t="n">
        <f aca="false">+[1]data1cf!X481</f>
        <v>0</v>
      </c>
      <c r="Z481" s="377" t="n">
        <f aca="false">+[1]data1cf!Y481</f>
        <v>0</v>
      </c>
      <c r="AA481" s="377" t="n">
        <f aca="false">+[1]data1cf!Z481</f>
        <v>0</v>
      </c>
      <c r="AB481" s="377" t="n">
        <f aca="false">+[1]data1cf!AA481</f>
        <v>0</v>
      </c>
      <c r="AC481" s="377" t="n">
        <f aca="false">+[1]data1cf!AB481</f>
        <v>0</v>
      </c>
      <c r="AD481" s="377" t="n">
        <f aca="false">+[1]data1cf!AC481</f>
        <v>0</v>
      </c>
      <c r="AE481" s="377" t="n">
        <f aca="false">+[1]data1cf!AD481</f>
        <v>0</v>
      </c>
      <c r="AF481" s="377" t="n">
        <f aca="false">+[1]data1cf!AE481</f>
        <v>0</v>
      </c>
      <c r="AG481" s="377"/>
      <c r="AH481" s="378" t="n">
        <f aca="false">XNPV(0.1,B481:AF481,$B$1:$AF$1)</f>
        <v>73481.2703859594</v>
      </c>
      <c r="AI481" s="378" t="n">
        <f aca="false">SUMPRODUCT(B481:AA481,$B$1010:$AA$1010)</f>
        <v>159035.532791353</v>
      </c>
      <c r="AJ481" s="379" t="n">
        <f aca="false">SUMPRODUCT(B481:AF481,$B$1012:$AF$1012)</f>
        <v>158600.200104436</v>
      </c>
      <c r="AK481" s="380" t="n">
        <f aca="false">XIRR(B481:AF481,$B$1:$AF$1)</f>
        <v>0.155304092013598</v>
      </c>
      <c r="AL481" s="381" t="n">
        <f aca="false">1-EXP(-(1/0.25)*(AI481/ABS($AI$1010)))</f>
        <v>0.980907535480551</v>
      </c>
    </row>
    <row r="482" customFormat="false" ht="12.75" hidden="false" customHeight="false" outlineLevel="0" collapsed="false">
      <c r="A482" s="371"/>
      <c r="B482" s="377" t="n">
        <f aca="false">+[1]data1cf!A482</f>
        <v>-177847.376265212</v>
      </c>
      <c r="C482" s="377" t="n">
        <f aca="false">+[1]data1cf!B482</f>
        <v>4163.92186390299</v>
      </c>
      <c r="D482" s="377" t="n">
        <f aca="false">+[1]data1cf!C482</f>
        <v>50035.2096192954</v>
      </c>
      <c r="E482" s="377" t="n">
        <f aca="false">+[1]data1cf!D482</f>
        <v>49016.1324311228</v>
      </c>
      <c r="F482" s="377" t="n">
        <f aca="false">+[1]data1cf!E482</f>
        <v>26714.1600069011</v>
      </c>
      <c r="G482" s="377" t="n">
        <f aca="false">+[1]data1cf!F482</f>
        <v>26581.5887293122</v>
      </c>
      <c r="H482" s="377" t="n">
        <f aca="false">+[1]data1cf!G482</f>
        <v>25795.834832131</v>
      </c>
      <c r="I482" s="377" t="n">
        <f aca="false">+[1]data1cf!H482</f>
        <v>25346.2921427241</v>
      </c>
      <c r="J482" s="377" t="n">
        <f aca="false">+[1]data1cf!I482</f>
        <v>26196.4271160257</v>
      </c>
      <c r="K482" s="377" t="n">
        <f aca="false">+[1]data1cf!J482</f>
        <v>26688.6231039653</v>
      </c>
      <c r="L482" s="377" t="n">
        <f aca="false">+[1]data1cf!K482</f>
        <v>27253.4331109875</v>
      </c>
      <c r="M482" s="377" t="n">
        <f aca="false">+[1]data1cf!L482</f>
        <v>27923.441456171</v>
      </c>
      <c r="N482" s="377" t="n">
        <f aca="false">+[1]data1cf!M482</f>
        <v>28632.233735653</v>
      </c>
      <c r="O482" s="377" t="n">
        <f aca="false">+[1]data1cf!N482</f>
        <v>29076.9126572406</v>
      </c>
      <c r="P482" s="377" t="n">
        <f aca="false">+[1]data1cf!O482</f>
        <v>37647.1806564984</v>
      </c>
      <c r="Q482" s="377" t="n">
        <f aca="false">+[1]data1cf!P482</f>
        <v>45927.3468595121</v>
      </c>
      <c r="R482" s="377" t="n">
        <f aca="false">+[1]data1cf!Q482</f>
        <v>35733.3024228443</v>
      </c>
      <c r="S482" s="377" t="n">
        <f aca="false">+[1]data1cf!R482</f>
        <v>25120.7366464727</v>
      </c>
      <c r="T482" s="377" t="n">
        <f aca="false">+[1]data1cf!S482</f>
        <v>24897.8463733073</v>
      </c>
      <c r="U482" s="377" t="n">
        <f aca="false">+[1]data1cf!T482</f>
        <v>24649.9498788637</v>
      </c>
      <c r="V482" s="377" t="n">
        <f aca="false">+[1]data1cf!U482</f>
        <v>46737.2275116235</v>
      </c>
      <c r="W482" s="377" t="n">
        <f aca="false">+[1]data1cf!V482</f>
        <v>0</v>
      </c>
      <c r="X482" s="377" t="n">
        <f aca="false">+[1]data1cf!W482</f>
        <v>0</v>
      </c>
      <c r="Y482" s="377" t="n">
        <f aca="false">+[1]data1cf!X482</f>
        <v>0</v>
      </c>
      <c r="Z482" s="377" t="n">
        <f aca="false">+[1]data1cf!Y482</f>
        <v>0</v>
      </c>
      <c r="AA482" s="377" t="n">
        <f aca="false">+[1]data1cf!Z482</f>
        <v>0</v>
      </c>
      <c r="AB482" s="377" t="n">
        <f aca="false">+[1]data1cf!AA482</f>
        <v>0</v>
      </c>
      <c r="AC482" s="377" t="n">
        <f aca="false">+[1]data1cf!AB482</f>
        <v>0</v>
      </c>
      <c r="AD482" s="377" t="n">
        <f aca="false">+[1]data1cf!AC482</f>
        <v>0</v>
      </c>
      <c r="AE482" s="377" t="n">
        <f aca="false">+[1]data1cf!AD482</f>
        <v>0</v>
      </c>
      <c r="AF482" s="377" t="n">
        <f aca="false">+[1]data1cf!AE482</f>
        <v>0</v>
      </c>
      <c r="AG482" s="377"/>
      <c r="AH482" s="378" t="n">
        <f aca="false">XNPV(0.1,B482:AF482,$B$1:$AF$1)</f>
        <v>76783.9281331352</v>
      </c>
      <c r="AI482" s="378" t="n">
        <f aca="false">SUMPRODUCT(B482:AA482,$B$1010:$AA$1010)</f>
        <v>163632.891199819</v>
      </c>
      <c r="AJ482" s="379" t="n">
        <f aca="false">SUMPRODUCT(B482:AF482,$B$1012:$AF$1012)</f>
        <v>163191.858604655</v>
      </c>
      <c r="AK482" s="380" t="n">
        <f aca="false">XIRR(B482:AF482,$B$1:$AF$1)</f>
        <v>0.157392210043199</v>
      </c>
      <c r="AL482" s="381" t="n">
        <f aca="false">1-EXP(-(1/0.25)*(AI482/ABS($AI$1010)))</f>
        <v>0.982971923546545</v>
      </c>
    </row>
    <row r="483" customFormat="false" ht="12.75" hidden="false" customHeight="false" outlineLevel="0" collapsed="false">
      <c r="A483" s="371"/>
      <c r="B483" s="377" t="n">
        <f aca="false">+[1]data1cf!A483</f>
        <v>-172639.011883184</v>
      </c>
      <c r="C483" s="377" t="n">
        <f aca="false">+[1]data1cf!B483</f>
        <v>11394.8715194579</v>
      </c>
      <c r="D483" s="377" t="n">
        <f aca="false">+[1]data1cf!C483</f>
        <v>43573.679363856</v>
      </c>
      <c r="E483" s="377" t="n">
        <f aca="false">+[1]data1cf!D483</f>
        <v>43724.6624774373</v>
      </c>
      <c r="F483" s="377" t="n">
        <f aca="false">+[1]data1cf!E483</f>
        <v>25874.45403526</v>
      </c>
      <c r="G483" s="377" t="n">
        <f aca="false">+[1]data1cf!F483</f>
        <v>25801.1751184274</v>
      </c>
      <c r="H483" s="377" t="n">
        <f aca="false">+[1]data1cf!G483</f>
        <v>25089.545081049</v>
      </c>
      <c r="I483" s="377" t="n">
        <f aca="false">+[1]data1cf!H483</f>
        <v>24702.2457698942</v>
      </c>
      <c r="J483" s="377" t="n">
        <f aca="false">+[1]data1cf!I483</f>
        <v>25576.7668900776</v>
      </c>
      <c r="K483" s="377" t="n">
        <f aca="false">+[1]data1cf!J483</f>
        <v>26101.2839921848</v>
      </c>
      <c r="L483" s="377" t="n">
        <f aca="false">+[1]data1cf!K483</f>
        <v>26696.7711565307</v>
      </c>
      <c r="M483" s="377" t="n">
        <f aca="false">+[1]data1cf!L483</f>
        <v>27393.8684706198</v>
      </c>
      <c r="N483" s="377" t="n">
        <f aca="false">+[1]data1cf!M483</f>
        <v>28128.7406106637</v>
      </c>
      <c r="O483" s="377" t="n">
        <f aca="false">+[1]data1cf!N483</f>
        <v>28605.1549803341</v>
      </c>
      <c r="P483" s="377" t="n">
        <f aca="false">+[1]data1cf!O483</f>
        <v>36969.2869892882</v>
      </c>
      <c r="Q483" s="377" t="n">
        <f aca="false">+[1]data1cf!P483</f>
        <v>45033.837701096</v>
      </c>
      <c r="R483" s="377" t="n">
        <f aca="false">+[1]data1cf!Q483</f>
        <v>35149.346632113</v>
      </c>
      <c r="S483" s="377" t="n">
        <f aca="false">+[1]data1cf!R483</f>
        <v>24853.6443952398</v>
      </c>
      <c r="T483" s="377" t="n">
        <f aca="false">+[1]data1cf!S483</f>
        <v>24644.7888458859</v>
      </c>
      <c r="U483" s="377" t="n">
        <f aca="false">+[1]data1cf!T483</f>
        <v>24410.9421939932</v>
      </c>
      <c r="V483" s="377" t="n">
        <f aca="false">+[1]data1cf!U483</f>
        <v>45859.7554456073</v>
      </c>
      <c r="W483" s="377" t="n">
        <f aca="false">+[1]data1cf!V483</f>
        <v>0</v>
      </c>
      <c r="X483" s="377" t="n">
        <f aca="false">+[1]data1cf!W483</f>
        <v>0</v>
      </c>
      <c r="Y483" s="377" t="n">
        <f aca="false">+[1]data1cf!X483</f>
        <v>0</v>
      </c>
      <c r="Z483" s="377" t="n">
        <f aca="false">+[1]data1cf!Y483</f>
        <v>0</v>
      </c>
      <c r="AA483" s="377" t="n">
        <f aca="false">+[1]data1cf!Z483</f>
        <v>0</v>
      </c>
      <c r="AB483" s="377" t="n">
        <f aca="false">+[1]data1cf!AA483</f>
        <v>0</v>
      </c>
      <c r="AC483" s="377" t="n">
        <f aca="false">+[1]data1cf!AB483</f>
        <v>0</v>
      </c>
      <c r="AD483" s="377" t="n">
        <f aca="false">+[1]data1cf!AC483</f>
        <v>0</v>
      </c>
      <c r="AE483" s="377" t="n">
        <f aca="false">+[1]data1cf!AD483</f>
        <v>0</v>
      </c>
      <c r="AF483" s="377" t="n">
        <f aca="false">+[1]data1cf!AE483</f>
        <v>0</v>
      </c>
      <c r="AG483" s="377"/>
      <c r="AH483" s="378" t="n">
        <f aca="false">XNPV(0.1,B483:AF483,$B$1:$AF$1)</f>
        <v>75444.8868715271</v>
      </c>
      <c r="AI483" s="378" t="n">
        <f aca="false">SUMPRODUCT(B483:AA483,$B$1010:$AA$1010)</f>
        <v>160041.789795674</v>
      </c>
      <c r="AJ483" s="379" t="n">
        <f aca="false">SUMPRODUCT(B483:AF483,$B$1012:$AF$1012)</f>
        <v>159611.247491291</v>
      </c>
      <c r="AK483" s="380" t="n">
        <f aca="false">XIRR(B483:AF483,$B$1:$AF$1)</f>
        <v>0.158195805138855</v>
      </c>
      <c r="AL483" s="381" t="n">
        <f aca="false">1-EXP(-(1/0.25)*(AI483/ABS($AI$1010)))</f>
        <v>0.981379789668391</v>
      </c>
    </row>
    <row r="484" customFormat="false" ht="12.75" hidden="false" customHeight="false" outlineLevel="0" collapsed="false">
      <c r="A484" s="371"/>
      <c r="B484" s="377" t="n">
        <f aca="false">+[1]data1cf!A484</f>
        <v>-160573.433851605</v>
      </c>
      <c r="C484" s="377" t="n">
        <f aca="false">+[1]data1cf!B484</f>
        <v>9660.19042243722</v>
      </c>
      <c r="D484" s="377" t="n">
        <f aca="false">+[1]data1cf!C484</f>
        <v>39909.580332651</v>
      </c>
      <c r="E484" s="377" t="n">
        <f aca="false">+[1]data1cf!D484</f>
        <v>44432.9125028672</v>
      </c>
      <c r="F484" s="377" t="n">
        <f aca="false">+[1]data1cf!E484</f>
        <v>23929.210350049</v>
      </c>
      <c r="G484" s="377" t="n">
        <f aca="false">+[1]data1cf!F484</f>
        <v>23993.2867626269</v>
      </c>
      <c r="H484" s="377" t="n">
        <f aca="false">+[1]data1cf!G484</f>
        <v>23453.3703667778</v>
      </c>
      <c r="I484" s="377" t="n">
        <f aca="false">+[1]data1cf!H484</f>
        <v>23210.2626447986</v>
      </c>
      <c r="J484" s="377" t="n">
        <f aca="false">+[1]data1cf!I484</f>
        <v>24141.2761561651</v>
      </c>
      <c r="K484" s="377" t="n">
        <f aca="false">+[1]data1cf!J484</f>
        <v>24740.6676135309</v>
      </c>
      <c r="L484" s="377" t="n">
        <f aca="false">+[1]data1cf!K484</f>
        <v>25407.2207802389</v>
      </c>
      <c r="M484" s="377" t="n">
        <f aca="false">+[1]data1cf!L484</f>
        <v>26167.0717813113</v>
      </c>
      <c r="N484" s="377" t="n">
        <f aca="false">+[1]data1cf!M484</f>
        <v>26962.3599309854</v>
      </c>
      <c r="O484" s="377" t="n">
        <f aca="false">+[1]data1cf!N484</f>
        <v>27512.2919152323</v>
      </c>
      <c r="P484" s="377" t="n">
        <f aca="false">+[1]data1cf!O484</f>
        <v>35398.8939946925</v>
      </c>
      <c r="Q484" s="377" t="n">
        <f aca="false">+[1]data1cf!P484</f>
        <v>42963.954781614</v>
      </c>
      <c r="R484" s="377" t="n">
        <f aca="false">+[1]data1cf!Q484</f>
        <v>33796.5679777676</v>
      </c>
      <c r="S484" s="377" t="n">
        <f aca="false">+[1]data1cf!R484</f>
        <v>24234.9045831789</v>
      </c>
      <c r="T484" s="377" t="n">
        <f aca="false">+[1]data1cf!S484</f>
        <v>24058.5615546242</v>
      </c>
      <c r="U484" s="377" t="n">
        <f aca="false">+[1]data1cf!T484</f>
        <v>23857.2624472568</v>
      </c>
      <c r="V484" s="377" t="n">
        <f aca="false">+[1]data1cf!U484</f>
        <v>43827.0236882848</v>
      </c>
      <c r="W484" s="377" t="n">
        <f aca="false">+[1]data1cf!V484</f>
        <v>0</v>
      </c>
      <c r="X484" s="377" t="n">
        <f aca="false">+[1]data1cf!W484</f>
        <v>0</v>
      </c>
      <c r="Y484" s="377" t="n">
        <f aca="false">+[1]data1cf!X484</f>
        <v>0</v>
      </c>
      <c r="Z484" s="377" t="n">
        <f aca="false">+[1]data1cf!Y484</f>
        <v>0</v>
      </c>
      <c r="AA484" s="377" t="n">
        <f aca="false">+[1]data1cf!Z484</f>
        <v>0</v>
      </c>
      <c r="AB484" s="377" t="n">
        <f aca="false">+[1]data1cf!AA484</f>
        <v>0</v>
      </c>
      <c r="AC484" s="377" t="n">
        <f aca="false">+[1]data1cf!AB484</f>
        <v>0</v>
      </c>
      <c r="AD484" s="377" t="n">
        <f aca="false">+[1]data1cf!AC484</f>
        <v>0</v>
      </c>
      <c r="AE484" s="377" t="n">
        <f aca="false">+[1]data1cf!AD484</f>
        <v>0</v>
      </c>
      <c r="AF484" s="377" t="n">
        <f aca="false">+[1]data1cf!AE484</f>
        <v>0</v>
      </c>
      <c r="AG484" s="377"/>
      <c r="AH484" s="378" t="n">
        <f aca="false">XNPV(0.1,B484:AF484,$B$1:$AF$1)</f>
        <v>74617.0990045096</v>
      </c>
      <c r="AI484" s="378" t="n">
        <f aca="false">SUMPRODUCT(B484:AA484,$B$1010:$AA$1010)</f>
        <v>155383.680157001</v>
      </c>
      <c r="AJ484" s="379" t="n">
        <f aca="false">SUMPRODUCT(B484:AF484,$B$1012:$AF$1012)</f>
        <v>154972.042605188</v>
      </c>
      <c r="AK484" s="380" t="n">
        <f aca="false">XIRR(B484:AF484,$B$1:$AF$1)</f>
        <v>0.161147177623645</v>
      </c>
      <c r="AL484" s="381" t="n">
        <f aca="false">1-EXP(-(1/0.25)*(AI484/ABS($AI$1010)))</f>
        <v>0.979090786834316</v>
      </c>
    </row>
    <row r="485" customFormat="false" ht="12.75" hidden="false" customHeight="false" outlineLevel="0" collapsed="false">
      <c r="A485" s="371"/>
      <c r="B485" s="377" t="n">
        <f aca="false">+[1]data1cf!A485</f>
        <v>-193501.39266384</v>
      </c>
      <c r="C485" s="377" t="n">
        <f aca="false">+[1]data1cf!B485</f>
        <v>11450.1998182499</v>
      </c>
      <c r="D485" s="377" t="n">
        <f aca="false">+[1]data1cf!C485</f>
        <v>45597.6176611571</v>
      </c>
      <c r="E485" s="377" t="n">
        <f aca="false">+[1]data1cf!D485</f>
        <v>46399.2360750953</v>
      </c>
      <c r="F485" s="377" t="n">
        <f aca="false">+[1]data1cf!E485</f>
        <v>29237.941003379</v>
      </c>
      <c r="G485" s="377" t="n">
        <f aca="false">+[1]data1cf!F485</f>
        <v>28927.1633793219</v>
      </c>
      <c r="H485" s="377" t="n">
        <f aca="false">+[1]data1cf!G485</f>
        <v>27918.626275789</v>
      </c>
      <c r="I485" s="377" t="n">
        <f aca="false">+[1]data1cf!H485</f>
        <v>27282.007799744</v>
      </c>
      <c r="J485" s="377" t="n">
        <f aca="false">+[1]data1cf!I485</f>
        <v>28058.8489104835</v>
      </c>
      <c r="K485" s="377" t="n">
        <f aca="false">+[1]data1cf!J485</f>
        <v>28453.9020692944</v>
      </c>
      <c r="L485" s="377" t="n">
        <f aca="false">+[1]data1cf!K485</f>
        <v>28926.5102469934</v>
      </c>
      <c r="M485" s="377" t="n">
        <f aca="false">+[1]data1cf!L485</f>
        <v>29515.1012541478</v>
      </c>
      <c r="N485" s="377" t="n">
        <f aca="false">+[1]data1cf!M485</f>
        <v>30145.5091244443</v>
      </c>
      <c r="O485" s="377" t="n">
        <f aca="false">+[1]data1cf!N485</f>
        <v>30494.8054674965</v>
      </c>
      <c r="P485" s="377" t="n">
        <f aca="false">+[1]data1cf!O485</f>
        <v>39684.6261585166</v>
      </c>
      <c r="Q485" s="377" t="n">
        <f aca="false">+[1]data1cf!P485</f>
        <v>48612.8361978601</v>
      </c>
      <c r="R485" s="377" t="n">
        <f aca="false">+[1]data1cf!Q485</f>
        <v>37488.412636662</v>
      </c>
      <c r="S485" s="377" t="n">
        <f aca="false">+[1]data1cf!R485</f>
        <v>25923.4966252433</v>
      </c>
      <c r="T485" s="377" t="n">
        <f aca="false">+[1]data1cf!S485</f>
        <v>25658.4242425745</v>
      </c>
      <c r="U485" s="377" t="n">
        <f aca="false">+[1]data1cf!T485</f>
        <v>25368.3001984517</v>
      </c>
      <c r="V485" s="377" t="n">
        <f aca="false">+[1]data1cf!U485</f>
        <v>49374.5165150883</v>
      </c>
      <c r="W485" s="377" t="n">
        <f aca="false">+[1]data1cf!V485</f>
        <v>0</v>
      </c>
      <c r="X485" s="377" t="n">
        <f aca="false">+[1]data1cf!W485</f>
        <v>0</v>
      </c>
      <c r="Y485" s="377" t="n">
        <f aca="false">+[1]data1cf!X485</f>
        <v>0</v>
      </c>
      <c r="Z485" s="377" t="n">
        <f aca="false">+[1]data1cf!Y485</f>
        <v>0</v>
      </c>
      <c r="AA485" s="377" t="n">
        <f aca="false">+[1]data1cf!Z485</f>
        <v>0</v>
      </c>
      <c r="AB485" s="377" t="n">
        <f aca="false">+[1]data1cf!AA485</f>
        <v>0</v>
      </c>
      <c r="AC485" s="377" t="n">
        <f aca="false">+[1]data1cf!AB485</f>
        <v>0</v>
      </c>
      <c r="AD485" s="377" t="n">
        <f aca="false">+[1]data1cf!AC485</f>
        <v>0</v>
      </c>
      <c r="AE485" s="377" t="n">
        <f aca="false">+[1]data1cf!AD485</f>
        <v>0</v>
      </c>
      <c r="AF485" s="377" t="n">
        <f aca="false">+[1]data1cf!AE485</f>
        <v>0</v>
      </c>
      <c r="AG485" s="377"/>
      <c r="AH485" s="378" t="n">
        <f aca="false">XNPV(0.1,B485:AF485,$B$1:$AF$1)</f>
        <v>73566.1560490783</v>
      </c>
      <c r="AI485" s="378" t="n">
        <f aca="false">SUMPRODUCT(B485:AA485,$B$1010:$AA$1010)</f>
        <v>164740.381334856</v>
      </c>
      <c r="AJ485" s="379" t="n">
        <f aca="false">SUMPRODUCT(B485:AF485,$B$1012:$AF$1012)</f>
        <v>164277.242510501</v>
      </c>
      <c r="AK485" s="380" t="n">
        <f aca="false">XIRR(B485:AF485,$B$1:$AF$1)</f>
        <v>0.150857089092309</v>
      </c>
      <c r="AL485" s="381" t="n">
        <f aca="false">1-EXP(-(1/0.25)*(AI485/ABS($AI$1010)))</f>
        <v>0.983434907151718</v>
      </c>
    </row>
    <row r="486" customFormat="false" ht="12.75" hidden="false" customHeight="false" outlineLevel="0" collapsed="false">
      <c r="A486" s="371"/>
      <c r="B486" s="377" t="n">
        <f aca="false">+[1]data1cf!A486</f>
        <v>-161653.317896433</v>
      </c>
      <c r="C486" s="377" t="n">
        <f aca="false">+[1]data1cf!B486</f>
        <v>10151.1680363929</v>
      </c>
      <c r="D486" s="377" t="n">
        <f aca="false">+[1]data1cf!C486</f>
        <v>44596.5197538285</v>
      </c>
      <c r="E486" s="377" t="n">
        <f aca="false">+[1]data1cf!D486</f>
        <v>43267.889720649</v>
      </c>
      <c r="F486" s="377" t="n">
        <f aca="false">+[1]data1cf!E486</f>
        <v>24103.3120477433</v>
      </c>
      <c r="G486" s="377" t="n">
        <f aca="false">+[1]data1cf!F486</f>
        <v>24155.0949897297</v>
      </c>
      <c r="H486" s="377" t="n">
        <f aca="false">+[1]data1cf!G486</f>
        <v>23599.8100121779</v>
      </c>
      <c r="I486" s="377" t="n">
        <f aca="false">+[1]data1cf!H486</f>
        <v>23343.7969659663</v>
      </c>
      <c r="J486" s="377" t="n">
        <f aca="false">+[1]data1cf!I486</f>
        <v>24269.7543389753</v>
      </c>
      <c r="K486" s="377" t="n">
        <f aca="false">+[1]data1cf!J486</f>
        <v>24862.4444496339</v>
      </c>
      <c r="L486" s="377" t="n">
        <f aca="false">+[1]data1cf!K486</f>
        <v>25522.637121894</v>
      </c>
      <c r="M486" s="377" t="n">
        <f aca="false">+[1]data1cf!L486</f>
        <v>26276.8715909487</v>
      </c>
      <c r="N486" s="377" t="n">
        <f aca="false">+[1]data1cf!M486</f>
        <v>27066.7524335975</v>
      </c>
      <c r="O486" s="377" t="n">
        <f aca="false">+[1]data1cf!N486</f>
        <v>27610.104501094</v>
      </c>
      <c r="P486" s="377" t="n">
        <f aca="false">+[1]data1cf!O486</f>
        <v>35539.4460954319</v>
      </c>
      <c r="Q486" s="377" t="n">
        <f aca="false">+[1]data1cf!P486</f>
        <v>43149.2118437754</v>
      </c>
      <c r="R486" s="377" t="n">
        <f aca="false">+[1]data1cf!Q486</f>
        <v>33917.6433279238</v>
      </c>
      <c r="S486" s="377" t="n">
        <f aca="false">+[1]data1cf!R486</f>
        <v>24290.2825558873</v>
      </c>
      <c r="T486" s="377" t="n">
        <f aca="false">+[1]data1cf!S486</f>
        <v>24111.0296168106</v>
      </c>
      <c r="U486" s="377" t="n">
        <f aca="false">+[1]data1cf!T486</f>
        <v>23906.8174642547</v>
      </c>
      <c r="V486" s="377" t="n">
        <f aca="false">+[1]data1cf!U486</f>
        <v>44008.9556758287</v>
      </c>
      <c r="W486" s="377" t="n">
        <f aca="false">+[1]data1cf!V486</f>
        <v>0</v>
      </c>
      <c r="X486" s="377" t="n">
        <f aca="false">+[1]data1cf!W486</f>
        <v>0</v>
      </c>
      <c r="Y486" s="377" t="n">
        <f aca="false">+[1]data1cf!X486</f>
        <v>0</v>
      </c>
      <c r="Z486" s="377" t="n">
        <f aca="false">+[1]data1cf!Y486</f>
        <v>0</v>
      </c>
      <c r="AA486" s="377" t="n">
        <f aca="false">+[1]data1cf!Z486</f>
        <v>0</v>
      </c>
      <c r="AB486" s="377" t="n">
        <f aca="false">+[1]data1cf!AA486</f>
        <v>0</v>
      </c>
      <c r="AC486" s="377" t="n">
        <f aca="false">+[1]data1cf!AB486</f>
        <v>0</v>
      </c>
      <c r="AD486" s="377" t="n">
        <f aca="false">+[1]data1cf!AC486</f>
        <v>0</v>
      </c>
      <c r="AE486" s="377" t="n">
        <f aca="false">+[1]data1cf!AD486</f>
        <v>0</v>
      </c>
      <c r="AF486" s="377" t="n">
        <f aca="false">+[1]data1cf!AE486</f>
        <v>0</v>
      </c>
      <c r="AG486" s="377"/>
      <c r="AH486" s="378" t="n">
        <f aca="false">XNPV(0.1,B486:AF486,$B$1:$AF$1)</f>
        <v>77770.4681047718</v>
      </c>
      <c r="AI486" s="378" t="n">
        <f aca="false">SUMPRODUCT(B486:AA486,$B$1010:$AA$1010)</f>
        <v>159104.287202982</v>
      </c>
      <c r="AJ486" s="379" t="n">
        <f aca="false">SUMPRODUCT(B486:AF486,$B$1012:$AF$1012)</f>
        <v>158690.152191102</v>
      </c>
      <c r="AK486" s="380" t="n">
        <f aca="false">XIRR(B486:AF486,$B$1:$AF$1)</f>
        <v>0.16407994269008</v>
      </c>
      <c r="AL486" s="381" t="n">
        <f aca="false">1-EXP(-(1/0.25)*(AI486/ABS($AI$1010)))</f>
        <v>0.980940180976287</v>
      </c>
    </row>
    <row r="487" customFormat="false" ht="12.75" hidden="false" customHeight="false" outlineLevel="0" collapsed="false">
      <c r="A487" s="371"/>
      <c r="B487" s="377" t="n">
        <f aca="false">+[1]data1cf!A487</f>
        <v>-166259.461368498</v>
      </c>
      <c r="C487" s="377" t="n">
        <f aca="false">+[1]data1cf!B487</f>
        <v>7348.28507728686</v>
      </c>
      <c r="D487" s="377" t="n">
        <f aca="false">+[1]data1cf!C487</f>
        <v>41333.9788777742</v>
      </c>
      <c r="E487" s="377" t="n">
        <f aca="false">+[1]data1cf!D487</f>
        <v>43459.5934914017</v>
      </c>
      <c r="F487" s="377" t="n">
        <f aca="false">+[1]data1cf!E487</f>
        <v>24845.9264072674</v>
      </c>
      <c r="G487" s="377" t="n">
        <f aca="false">+[1]data1cf!F487</f>
        <v>24845.2727107221</v>
      </c>
      <c r="H487" s="377" t="n">
        <f aca="false">+[1]data1cf!G487</f>
        <v>24224.434498429</v>
      </c>
      <c r="I487" s="377" t="n">
        <f aca="false">+[1]data1cf!H487</f>
        <v>23913.3750097288</v>
      </c>
      <c r="J487" s="377" t="n">
        <f aca="false">+[1]data1cf!I487</f>
        <v>24817.7659017793</v>
      </c>
      <c r="K487" s="377" t="n">
        <f aca="false">+[1]data1cf!J487</f>
        <v>25381.8720505426</v>
      </c>
      <c r="L487" s="377" t="n">
        <f aca="false">+[1]data1cf!K487</f>
        <v>26014.9346340488</v>
      </c>
      <c r="M487" s="377" t="n">
        <f aca="false">+[1]data1cf!L487</f>
        <v>26745.2123158787</v>
      </c>
      <c r="N487" s="377" t="n">
        <f aca="false">+[1]data1cf!M487</f>
        <v>27512.0288007623</v>
      </c>
      <c r="O487" s="377" t="n">
        <f aca="false">+[1]data1cf!N487</f>
        <v>28027.3148543822</v>
      </c>
      <c r="P487" s="377" t="n">
        <f aca="false">+[1]data1cf!O487</f>
        <v>36138.9578156082</v>
      </c>
      <c r="Q487" s="377" t="n">
        <f aca="false">+[1]data1cf!P487</f>
        <v>43939.4083575734</v>
      </c>
      <c r="R487" s="377" t="n">
        <f aca="false">+[1]data1cf!Q487</f>
        <v>34434.0788067342</v>
      </c>
      <c r="S487" s="377" t="n">
        <f aca="false">+[1]data1cf!R487</f>
        <v>24526.4920718154</v>
      </c>
      <c r="T487" s="377" t="n">
        <f aca="false">+[1]data1cf!S487</f>
        <v>24334.827184049</v>
      </c>
      <c r="U487" s="377" t="n">
        <f aca="false">+[1]data1cf!T487</f>
        <v>24118.1897121793</v>
      </c>
      <c r="V487" s="377" t="n">
        <f aca="false">+[1]data1cf!U487</f>
        <v>44784.9693976694</v>
      </c>
      <c r="W487" s="377" t="n">
        <f aca="false">+[1]data1cf!V487</f>
        <v>0</v>
      </c>
      <c r="X487" s="377" t="n">
        <f aca="false">+[1]data1cf!W487</f>
        <v>0</v>
      </c>
      <c r="Y487" s="377" t="n">
        <f aca="false">+[1]data1cf!X487</f>
        <v>0</v>
      </c>
      <c r="Z487" s="377" t="n">
        <f aca="false">+[1]data1cf!Y487</f>
        <v>0</v>
      </c>
      <c r="AA487" s="377" t="n">
        <f aca="false">+[1]data1cf!Z487</f>
        <v>0</v>
      </c>
      <c r="AB487" s="377" t="n">
        <f aca="false">+[1]data1cf!AA487</f>
        <v>0</v>
      </c>
      <c r="AC487" s="377" t="n">
        <f aca="false">+[1]data1cf!AB487</f>
        <v>0</v>
      </c>
      <c r="AD487" s="377" t="n">
        <f aca="false">+[1]data1cf!AC487</f>
        <v>0</v>
      </c>
      <c r="AE487" s="377" t="n">
        <f aca="false">+[1]data1cf!AD487</f>
        <v>0</v>
      </c>
      <c r="AF487" s="377" t="n">
        <f aca="false">+[1]data1cf!AE487</f>
        <v>0</v>
      </c>
      <c r="AG487" s="377"/>
      <c r="AH487" s="378" t="n">
        <f aca="false">XNPV(0.1,B487:AF487,$B$1:$AF$1)</f>
        <v>71432.1166760053</v>
      </c>
      <c r="AI487" s="378" t="n">
        <f aca="false">SUMPRODUCT(B487:AA487,$B$1010:$AA$1010)</f>
        <v>153790.224347485</v>
      </c>
      <c r="AJ487" s="379" t="n">
        <f aca="false">SUMPRODUCT(B487:AF487,$B$1012:$AF$1012)</f>
        <v>153370.452877159</v>
      </c>
      <c r="AK487" s="380" t="n">
        <f aca="false">XIRR(B487:AF487,$B$1:$AF$1)</f>
        <v>0.156109394819791</v>
      </c>
      <c r="AL487" s="381" t="n">
        <f aca="false">1-EXP(-(1/0.25)*(AI487/ABS($AI$1010)))</f>
        <v>0.978244824767533</v>
      </c>
    </row>
    <row r="488" customFormat="false" ht="12.75" hidden="false" customHeight="false" outlineLevel="0" collapsed="false">
      <c r="A488" s="371"/>
      <c r="B488" s="377" t="n">
        <f aca="false">+[1]data1cf!A488</f>
        <v>-175824.468814131</v>
      </c>
      <c r="C488" s="377" t="n">
        <f aca="false">+[1]data1cf!B488</f>
        <v>7557.2640341385</v>
      </c>
      <c r="D488" s="377" t="n">
        <f aca="false">+[1]data1cf!C488</f>
        <v>45242.7061725134</v>
      </c>
      <c r="E488" s="377" t="n">
        <f aca="false">+[1]data1cf!D488</f>
        <v>44683.3596802052</v>
      </c>
      <c r="F488" s="377" t="n">
        <f aca="false">+[1]data1cf!E488</f>
        <v>26388.02163751</v>
      </c>
      <c r="G488" s="377" t="n">
        <f aca="false">+[1]data1cf!F488</f>
        <v>26278.4792706439</v>
      </c>
      <c r="H488" s="377" t="n">
        <f aca="false">+[1]data1cf!G488</f>
        <v>25521.5147778322</v>
      </c>
      <c r="I488" s="377" t="n">
        <f aca="false">+[1]data1cf!H488</f>
        <v>25096.1471622894</v>
      </c>
      <c r="J488" s="377" t="n">
        <f aca="false">+[1]data1cf!I488</f>
        <v>25955.7536154284</v>
      </c>
      <c r="K488" s="377" t="n">
        <f aca="false">+[1]data1cf!J488</f>
        <v>26460.5029920867</v>
      </c>
      <c r="L488" s="377" t="n">
        <f aca="false">+[1]data1cf!K488</f>
        <v>27037.2278817049</v>
      </c>
      <c r="M488" s="377" t="n">
        <f aca="false">+[1]data1cf!L488</f>
        <v>27717.7574717594</v>
      </c>
      <c r="N488" s="377" t="n">
        <f aca="false">+[1]data1cf!M488</f>
        <v>28436.6790625539</v>
      </c>
      <c r="O488" s="377" t="n">
        <f aca="false">+[1]data1cf!N488</f>
        <v>28893.6839025453</v>
      </c>
      <c r="P488" s="377" t="n">
        <f aca="false">+[1]data1cf!O488</f>
        <v>37383.8895251843</v>
      </c>
      <c r="Q488" s="377" t="n">
        <f aca="false">+[1]data1cf!P488</f>
        <v>45580.3115521504</v>
      </c>
      <c r="R488" s="377" t="n">
        <f aca="false">+[1]data1cf!Q488</f>
        <v>35506.4963790413</v>
      </c>
      <c r="S488" s="377" t="n">
        <f aca="false">+[1]data1cf!R488</f>
        <v>25016.9991071006</v>
      </c>
      <c r="T488" s="377" t="n">
        <f aca="false">+[1]data1cf!S488</f>
        <v>24799.5598633352</v>
      </c>
      <c r="U488" s="377" t="n">
        <f aca="false">+[1]data1cf!T488</f>
        <v>24557.1202703481</v>
      </c>
      <c r="V488" s="377" t="n">
        <f aca="false">+[1]data1cf!U488</f>
        <v>46396.4209454422</v>
      </c>
      <c r="W488" s="377" t="n">
        <f aca="false">+[1]data1cf!V488</f>
        <v>0</v>
      </c>
      <c r="X488" s="377" t="n">
        <f aca="false">+[1]data1cf!W488</f>
        <v>0</v>
      </c>
      <c r="Y488" s="377" t="n">
        <f aca="false">+[1]data1cf!X488</f>
        <v>0</v>
      </c>
      <c r="Z488" s="377" t="n">
        <f aca="false">+[1]data1cf!Y488</f>
        <v>0</v>
      </c>
      <c r="AA488" s="377" t="n">
        <f aca="false">+[1]data1cf!Z488</f>
        <v>0</v>
      </c>
      <c r="AB488" s="377" t="n">
        <f aca="false">+[1]data1cf!AA488</f>
        <v>0</v>
      </c>
      <c r="AC488" s="377" t="n">
        <f aca="false">+[1]data1cf!AB488</f>
        <v>0</v>
      </c>
      <c r="AD488" s="377" t="n">
        <f aca="false">+[1]data1cf!AC488</f>
        <v>0</v>
      </c>
      <c r="AE488" s="377" t="n">
        <f aca="false">+[1]data1cf!AD488</f>
        <v>0</v>
      </c>
      <c r="AF488" s="377" t="n">
        <f aca="false">+[1]data1cf!AE488</f>
        <v>0</v>
      </c>
      <c r="AG488" s="377"/>
      <c r="AH488" s="378" t="n">
        <f aca="false">XNPV(0.1,B488:AF488,$B$1:$AF$1)</f>
        <v>73198.6343194641</v>
      </c>
      <c r="AI488" s="378" t="n">
        <f aca="false">SUMPRODUCT(B488:AA488,$B$1010:$AA$1010)</f>
        <v>158799.375106504</v>
      </c>
      <c r="AJ488" s="379" t="n">
        <f aca="false">SUMPRODUCT(B488:AF488,$B$1012:$AF$1012)</f>
        <v>158363.826171431</v>
      </c>
      <c r="AK488" s="380" t="n">
        <f aca="false">XIRR(B488:AF488,$B$1:$AF$1)</f>
        <v>0.154976283963703</v>
      </c>
      <c r="AL488" s="381" t="n">
        <f aca="false">1-EXP(-(1/0.25)*(AI488/ABS($AI$1010)))</f>
        <v>0.980794978257954</v>
      </c>
    </row>
    <row r="489" customFormat="false" ht="12.75" hidden="false" customHeight="false" outlineLevel="0" collapsed="false">
      <c r="A489" s="371"/>
      <c r="B489" s="377" t="n">
        <f aca="false">+[1]data1cf!A489</f>
        <v>-165858.350499004</v>
      </c>
      <c r="C489" s="377" t="n">
        <f aca="false">+[1]data1cf!B489</f>
        <v>8317.60353028627</v>
      </c>
      <c r="D489" s="377" t="n">
        <f aca="false">+[1]data1cf!C489</f>
        <v>38952.3740962301</v>
      </c>
      <c r="E489" s="377" t="n">
        <f aca="false">+[1]data1cf!D489</f>
        <v>45545.4240104328</v>
      </c>
      <c r="F489" s="377" t="n">
        <f aca="false">+[1]data1cf!E489</f>
        <v>24781.2582758353</v>
      </c>
      <c r="G489" s="377" t="n">
        <f aca="false">+[1]data1cf!F489</f>
        <v>24785.1708516612</v>
      </c>
      <c r="H489" s="377" t="n">
        <f aca="false">+[1]data1cf!G489</f>
        <v>24170.0411274221</v>
      </c>
      <c r="I489" s="377" t="n">
        <f aca="false">+[1]data1cf!H489</f>
        <v>23863.7751772954</v>
      </c>
      <c r="J489" s="377" t="n">
        <f aca="false">+[1]data1cf!I489</f>
        <v>24770.0441154776</v>
      </c>
      <c r="K489" s="377" t="n">
        <f aca="false">+[1]data1cf!J489</f>
        <v>25336.6394046421</v>
      </c>
      <c r="L489" s="377" t="n">
        <f aca="false">+[1]data1cf!K489</f>
        <v>25972.0645227838</v>
      </c>
      <c r="M489" s="377" t="n">
        <f aca="false">+[1]data1cf!L489</f>
        <v>26704.4284027124</v>
      </c>
      <c r="N489" s="377" t="n">
        <f aca="false">+[1]data1cf!M489</f>
        <v>27473.2533714076</v>
      </c>
      <c r="O489" s="377" t="n">
        <f aca="false">+[1]data1cf!N489</f>
        <v>27990.9834616271</v>
      </c>
      <c r="P489" s="377" t="n">
        <f aca="false">+[1]data1cf!O489</f>
        <v>36086.7513073199</v>
      </c>
      <c r="Q489" s="377" t="n">
        <f aca="false">+[1]data1cf!P489</f>
        <v>43870.5966905807</v>
      </c>
      <c r="R489" s="377" t="n">
        <f aca="false">+[1]data1cf!Q489</f>
        <v>34389.106719955</v>
      </c>
      <c r="S489" s="377" t="n">
        <f aca="false">+[1]data1cf!R489</f>
        <v>24505.9225422531</v>
      </c>
      <c r="T489" s="377" t="n">
        <f aca="false">+[1]data1cf!S489</f>
        <v>24315.3385082554</v>
      </c>
      <c r="U489" s="377" t="n">
        <f aca="false">+[1]data1cf!T489</f>
        <v>24099.7830544914</v>
      </c>
      <c r="V489" s="377" t="n">
        <f aca="false">+[1]data1cf!U489</f>
        <v>44717.392792513</v>
      </c>
      <c r="W489" s="377" t="n">
        <f aca="false">+[1]data1cf!V489</f>
        <v>0</v>
      </c>
      <c r="X489" s="377" t="n">
        <f aca="false">+[1]data1cf!W489</f>
        <v>0</v>
      </c>
      <c r="Y489" s="377" t="n">
        <f aca="false">+[1]data1cf!X489</f>
        <v>0</v>
      </c>
      <c r="Z489" s="377" t="n">
        <f aca="false">+[1]data1cf!Y489</f>
        <v>0</v>
      </c>
      <c r="AA489" s="377" t="n">
        <f aca="false">+[1]data1cf!Z489</f>
        <v>0</v>
      </c>
      <c r="AB489" s="377" t="n">
        <f aca="false">+[1]data1cf!AA489</f>
        <v>0</v>
      </c>
      <c r="AC489" s="377" t="n">
        <f aca="false">+[1]data1cf!AB489</f>
        <v>0</v>
      </c>
      <c r="AD489" s="377" t="n">
        <f aca="false">+[1]data1cf!AC489</f>
        <v>0</v>
      </c>
      <c r="AE489" s="377" t="n">
        <f aca="false">+[1]data1cf!AD489</f>
        <v>0</v>
      </c>
      <c r="AF489" s="377" t="n">
        <f aca="false">+[1]data1cf!AE489</f>
        <v>0</v>
      </c>
      <c r="AG489" s="377"/>
      <c r="AH489" s="378" t="n">
        <f aca="false">XNPV(0.1,B489:AF489,$B$1:$AF$1)</f>
        <v>72020.1313510538</v>
      </c>
      <c r="AI489" s="378" t="n">
        <f aca="false">SUMPRODUCT(B489:AA489,$B$1010:$AA$1010)</f>
        <v>154333.148888271</v>
      </c>
      <c r="AJ489" s="379" t="n">
        <f aca="false">SUMPRODUCT(B489:AF489,$B$1012:$AF$1012)</f>
        <v>153913.678985198</v>
      </c>
      <c r="AK489" s="380" t="n">
        <f aca="false">XIRR(B489:AF489,$B$1:$AF$1)</f>
        <v>0.15676664582047</v>
      </c>
      <c r="AL489" s="381" t="n">
        <f aca="false">1-EXP(-(1/0.25)*(AI489/ABS($AI$1010)))</f>
        <v>0.978536838435947</v>
      </c>
    </row>
    <row r="490" customFormat="false" ht="12.75" hidden="false" customHeight="false" outlineLevel="0" collapsed="false">
      <c r="A490" s="371"/>
      <c r="B490" s="377" t="n">
        <f aca="false">+[1]data1cf!A490</f>
        <v>-169137.913565877</v>
      </c>
      <c r="C490" s="377" t="n">
        <f aca="false">+[1]data1cf!B490</f>
        <v>9077.55212331278</v>
      </c>
      <c r="D490" s="377" t="n">
        <f aca="false">+[1]data1cf!C490</f>
        <v>46396.6241860353</v>
      </c>
      <c r="E490" s="377" t="n">
        <f aca="false">+[1]data1cf!D490</f>
        <v>46076.4309397969</v>
      </c>
      <c r="F490" s="377" t="n">
        <f aca="false">+[1]data1cf!E490</f>
        <v>25309.997912626</v>
      </c>
      <c r="G490" s="377" t="n">
        <f aca="false">+[1]data1cf!F490</f>
        <v>25276.5757280125</v>
      </c>
      <c r="H490" s="377" t="n">
        <f aca="false">+[1]data1cf!G490</f>
        <v>24614.7722583992</v>
      </c>
      <c r="I490" s="377" t="n">
        <f aca="false">+[1]data1cf!H490</f>
        <v>24269.3133736963</v>
      </c>
      <c r="J490" s="377" t="n">
        <f aca="false">+[1]data1cf!I490</f>
        <v>25160.2270293385</v>
      </c>
      <c r="K490" s="377" t="n">
        <f aca="false">+[1]data1cf!J490</f>
        <v>25706.4706064244</v>
      </c>
      <c r="L490" s="377" t="n">
        <f aca="false">+[1]data1cf!K490</f>
        <v>26322.5791666649</v>
      </c>
      <c r="M490" s="377" t="n">
        <f aca="false">+[1]data1cf!L490</f>
        <v>27037.8858717445</v>
      </c>
      <c r="N490" s="377" t="n">
        <f aca="false">+[1]data1cf!M490</f>
        <v>27790.2890732179</v>
      </c>
      <c r="O490" s="377" t="n">
        <f aca="false">+[1]data1cf!N490</f>
        <v>28288.0362291014</v>
      </c>
      <c r="P490" s="377" t="n">
        <f aca="false">+[1]data1cf!O490</f>
        <v>36513.6022092886</v>
      </c>
      <c r="Q490" s="377" t="n">
        <f aca="false">+[1]data1cf!P490</f>
        <v>44433.2147067022</v>
      </c>
      <c r="R490" s="377" t="n">
        <f aca="false">+[1]data1cf!Q490</f>
        <v>34756.807538004</v>
      </c>
      <c r="S490" s="377" t="n">
        <f aca="false">+[1]data1cf!R490</f>
        <v>24674.1031491273</v>
      </c>
      <c r="T490" s="377" t="n">
        <f aca="false">+[1]data1cf!S490</f>
        <v>24474.6818375335</v>
      </c>
      <c r="U490" s="377" t="n">
        <f aca="false">+[1]data1cf!T490</f>
        <v>24250.279586321</v>
      </c>
      <c r="V490" s="377" t="n">
        <f aca="false">+[1]data1cf!U490</f>
        <v>45269.9126948934</v>
      </c>
      <c r="W490" s="377" t="n">
        <f aca="false">+[1]data1cf!V490</f>
        <v>0</v>
      </c>
      <c r="X490" s="377" t="n">
        <f aca="false">+[1]data1cf!W490</f>
        <v>0</v>
      </c>
      <c r="Y490" s="377" t="n">
        <f aca="false">+[1]data1cf!X490</f>
        <v>0</v>
      </c>
      <c r="Z490" s="377" t="n">
        <f aca="false">+[1]data1cf!Y490</f>
        <v>0</v>
      </c>
      <c r="AA490" s="377" t="n">
        <f aca="false">+[1]data1cf!Z490</f>
        <v>0</v>
      </c>
      <c r="AB490" s="377" t="n">
        <f aca="false">+[1]data1cf!AA490</f>
        <v>0</v>
      </c>
      <c r="AC490" s="377" t="n">
        <f aca="false">+[1]data1cf!AB490</f>
        <v>0</v>
      </c>
      <c r="AD490" s="377" t="n">
        <f aca="false">+[1]data1cf!AC490</f>
        <v>0</v>
      </c>
      <c r="AE490" s="377" t="n">
        <f aca="false">+[1]data1cf!AD490</f>
        <v>0</v>
      </c>
      <c r="AF490" s="377" t="n">
        <f aca="false">+[1]data1cf!AE490</f>
        <v>0</v>
      </c>
      <c r="AG490" s="377"/>
      <c r="AH490" s="378" t="n">
        <f aca="false">XNPV(0.1,B490:AF490,$B$1:$AF$1)</f>
        <v>78378.5882633014</v>
      </c>
      <c r="AI490" s="378" t="n">
        <f aca="false">SUMPRODUCT(B490:AA490,$B$1010:$AA$1010)</f>
        <v>162292.751580956</v>
      </c>
      <c r="AJ490" s="379" t="n">
        <f aca="false">SUMPRODUCT(B490:AF490,$B$1012:$AF$1012)</f>
        <v>161866.077688101</v>
      </c>
      <c r="AK490" s="380" t="n">
        <f aca="false">XIRR(B490:AF490,$B$1:$AF$1)</f>
        <v>0.161940499761427</v>
      </c>
      <c r="AL490" s="381" t="n">
        <f aca="false">1-EXP(-(1/0.25)*(AI490/ABS($AI$1010)))</f>
        <v>0.982394344622626</v>
      </c>
    </row>
    <row r="491" customFormat="false" ht="12.75" hidden="false" customHeight="false" outlineLevel="0" collapsed="false">
      <c r="A491" s="371"/>
      <c r="B491" s="377" t="n">
        <f aca="false">+[1]data1cf!A491</f>
        <v>-166271.701674842</v>
      </c>
      <c r="C491" s="377" t="n">
        <f aca="false">+[1]data1cf!B491</f>
        <v>10787.0187754251</v>
      </c>
      <c r="D491" s="377" t="n">
        <f aca="false">+[1]data1cf!C491</f>
        <v>49190.8831005899</v>
      </c>
      <c r="E491" s="377" t="n">
        <f aca="false">+[1]data1cf!D491</f>
        <v>45394.6224024205</v>
      </c>
      <c r="F491" s="377" t="n">
        <f aca="false">+[1]data1cf!E491</f>
        <v>24847.8998211031</v>
      </c>
      <c r="G491" s="377" t="n">
        <f aca="false">+[1]data1cf!F491</f>
        <v>24847.1067801099</v>
      </c>
      <c r="H491" s="377" t="n">
        <f aca="false">+[1]data1cf!G491</f>
        <v>24226.0943674949</v>
      </c>
      <c r="I491" s="377" t="n">
        <f aca="false">+[1]data1cf!H491</f>
        <v>23914.8885990872</v>
      </c>
      <c r="J491" s="377" t="n">
        <f aca="false">+[1]data1cf!I491</f>
        <v>24819.2221806489</v>
      </c>
      <c r="K491" s="377" t="n">
        <f aca="false">+[1]data1cf!J491</f>
        <v>25383.2523707603</v>
      </c>
      <c r="L491" s="377" t="n">
        <f aca="false">+[1]data1cf!K491</f>
        <v>26016.2428591177</v>
      </c>
      <c r="M491" s="377" t="n">
        <f aca="false">+[1]data1cf!L491</f>
        <v>26746.4568784896</v>
      </c>
      <c r="N491" s="377" t="n">
        <f aca="false">+[1]data1cf!M491</f>
        <v>27513.212072446</v>
      </c>
      <c r="O491" s="377" t="n">
        <f aca="false">+[1]data1cf!N491</f>
        <v>28028.4235438019</v>
      </c>
      <c r="P491" s="377" t="n">
        <f aca="false">+[1]data1cf!O491</f>
        <v>36140.5509503328</v>
      </c>
      <c r="Q491" s="377" t="n">
        <f aca="false">+[1]data1cf!P491</f>
        <v>43941.5082156129</v>
      </c>
      <c r="R491" s="377" t="n">
        <f aca="false">+[1]data1cf!Q491</f>
        <v>34435.4511757248</v>
      </c>
      <c r="S491" s="377" t="n">
        <f aca="false">+[1]data1cf!R491</f>
        <v>24527.119771941</v>
      </c>
      <c r="T491" s="377" t="n">
        <f aca="false">+[1]data1cf!S491</f>
        <v>24335.421900822</v>
      </c>
      <c r="U491" s="377" t="n">
        <f aca="false">+[1]data1cf!T491</f>
        <v>24118.7514100689</v>
      </c>
      <c r="V491" s="377" t="n">
        <f aca="false">+[1]data1cf!U491</f>
        <v>44787.0315665406</v>
      </c>
      <c r="W491" s="377" t="n">
        <f aca="false">+[1]data1cf!V491</f>
        <v>0</v>
      </c>
      <c r="X491" s="377" t="n">
        <f aca="false">+[1]data1cf!W491</f>
        <v>0</v>
      </c>
      <c r="Y491" s="377" t="n">
        <f aca="false">+[1]data1cf!X491</f>
        <v>0</v>
      </c>
      <c r="Z491" s="377" t="n">
        <f aca="false">+[1]data1cf!Y491</f>
        <v>0</v>
      </c>
      <c r="AA491" s="377" t="n">
        <f aca="false">+[1]data1cf!Z491</f>
        <v>0</v>
      </c>
      <c r="AB491" s="377" t="n">
        <f aca="false">+[1]data1cf!AA491</f>
        <v>0</v>
      </c>
      <c r="AC491" s="377" t="n">
        <f aca="false">+[1]data1cf!AB491</f>
        <v>0</v>
      </c>
      <c r="AD491" s="377" t="n">
        <f aca="false">+[1]data1cf!AC491</f>
        <v>0</v>
      </c>
      <c r="AE491" s="377" t="n">
        <f aca="false">+[1]data1cf!AD491</f>
        <v>0</v>
      </c>
      <c r="AF491" s="377" t="n">
        <f aca="false">+[1]data1cf!AE491</f>
        <v>0</v>
      </c>
      <c r="AG491" s="377"/>
      <c r="AH491" s="378" t="n">
        <f aca="false">XNPV(0.1,B491:AF491,$B$1:$AF$1)</f>
        <v>82499.9968509294</v>
      </c>
      <c r="AI491" s="378" t="n">
        <f aca="false">SUMPRODUCT(B491:AA491,$B$1010:$AA$1010)</f>
        <v>165775.210167646</v>
      </c>
      <c r="AJ491" s="379" t="n">
        <f aca="false">SUMPRODUCT(B491:AF491,$B$1012:$AF$1012)</f>
        <v>165352.057657168</v>
      </c>
      <c r="AK491" s="380" t="n">
        <f aca="false">XIRR(B491:AF491,$B$1:$AF$1)</f>
        <v>0.167212250179673</v>
      </c>
      <c r="AL491" s="381" t="n">
        <f aca="false">1-EXP(-(1/0.25)*(AI491/ABS($AI$1010)))</f>
        <v>0.983856131561734</v>
      </c>
    </row>
    <row r="492" customFormat="false" ht="12.75" hidden="false" customHeight="false" outlineLevel="0" collapsed="false">
      <c r="A492" s="371"/>
      <c r="B492" s="377" t="n">
        <f aca="false">+[1]data1cf!A492</f>
        <v>-151763.905483791</v>
      </c>
      <c r="C492" s="377" t="n">
        <f aca="false">+[1]data1cf!B492</f>
        <v>7754.67977420548</v>
      </c>
      <c r="D492" s="377" t="n">
        <f aca="false">+[1]data1cf!C492</f>
        <v>41177.9646660414</v>
      </c>
      <c r="E492" s="377" t="n">
        <f aca="false">+[1]data1cf!D492</f>
        <v>44141.8571979389</v>
      </c>
      <c r="F492" s="377" t="n">
        <f aca="false">+[1]data1cf!E492</f>
        <v>22508.9154099867</v>
      </c>
      <c r="G492" s="377" t="n">
        <f aca="false">+[1]data1cf!F492</f>
        <v>22673.2800696546</v>
      </c>
      <c r="H492" s="377" t="n">
        <f aca="false">+[1]data1cf!G492</f>
        <v>22258.738205571</v>
      </c>
      <c r="I492" s="377" t="n">
        <f aca="false">+[1]data1cf!H492</f>
        <v>22120.910138816</v>
      </c>
      <c r="J492" s="377" t="n">
        <f aca="false">+[1]data1cf!I492</f>
        <v>23093.1708512193</v>
      </c>
      <c r="K492" s="377" t="n">
        <f aca="false">+[1]data1cf!J492</f>
        <v>23747.2308669374</v>
      </c>
      <c r="L492" s="377" t="n">
        <f aca="false">+[1]data1cf!K492</f>
        <v>24465.6719715589</v>
      </c>
      <c r="M492" s="377" t="n">
        <f aca="false">+[1]data1cf!L492</f>
        <v>25271.341779175</v>
      </c>
      <c r="N492" s="377" t="n">
        <f aca="false">+[1]data1cf!M492</f>
        <v>26110.74191</v>
      </c>
      <c r="O492" s="377" t="n">
        <f aca="false">+[1]data1cf!N492</f>
        <v>26714.3518456432</v>
      </c>
      <c r="P492" s="377" t="n">
        <f aca="false">+[1]data1cf!O492</f>
        <v>34252.2915195938</v>
      </c>
      <c r="Q492" s="377" t="n">
        <f aca="false">+[1]data1cf!P492</f>
        <v>41452.6560896238</v>
      </c>
      <c r="R492" s="377" t="n">
        <f aca="false">+[1]data1cf!Q492</f>
        <v>32808.8538459093</v>
      </c>
      <c r="S492" s="377" t="n">
        <f aca="false">+[1]data1cf!R492</f>
        <v>23783.1395776084</v>
      </c>
      <c r="T492" s="377" t="n">
        <f aca="false">+[1]data1cf!S492</f>
        <v>23630.5351526697</v>
      </c>
      <c r="U492" s="377" t="n">
        <f aca="false">+[1]data1cf!T492</f>
        <v>23453.0002210467</v>
      </c>
      <c r="V492" s="377" t="n">
        <f aca="false">+[1]data1cf!U492</f>
        <v>42342.8504449132</v>
      </c>
      <c r="W492" s="377" t="n">
        <f aca="false">+[1]data1cf!V492</f>
        <v>0</v>
      </c>
      <c r="X492" s="377" t="n">
        <f aca="false">+[1]data1cf!W492</f>
        <v>0</v>
      </c>
      <c r="Y492" s="377" t="n">
        <f aca="false">+[1]data1cf!X492</f>
        <v>0</v>
      </c>
      <c r="Z492" s="377" t="n">
        <f aca="false">+[1]data1cf!Y492</f>
        <v>0</v>
      </c>
      <c r="AA492" s="377" t="n">
        <f aca="false">+[1]data1cf!Z492</f>
        <v>0</v>
      </c>
      <c r="AB492" s="377" t="n">
        <f aca="false">+[1]data1cf!AA492</f>
        <v>0</v>
      </c>
      <c r="AC492" s="377" t="n">
        <f aca="false">+[1]data1cf!AB492</f>
        <v>0</v>
      </c>
      <c r="AD492" s="377" t="n">
        <f aca="false">+[1]data1cf!AC492</f>
        <v>0</v>
      </c>
      <c r="AE492" s="377" t="n">
        <f aca="false">+[1]data1cf!AD492</f>
        <v>0</v>
      </c>
      <c r="AF492" s="377" t="n">
        <f aca="false">+[1]data1cf!AE492</f>
        <v>0</v>
      </c>
      <c r="AG492" s="377"/>
      <c r="AH492" s="378" t="n">
        <f aca="false">XNPV(0.1,B492:AF492,$B$1:$AF$1)</f>
        <v>76083.1848368492</v>
      </c>
      <c r="AI492" s="378" t="n">
        <f aca="false">SUMPRODUCT(B492:AA492,$B$1010:$AA$1010)</f>
        <v>154236.83409323</v>
      </c>
      <c r="AJ492" s="379" t="n">
        <f aca="false">SUMPRODUCT(B492:AF492,$B$1012:$AF$1012)</f>
        <v>153838.333344908</v>
      </c>
      <c r="AK492" s="380" t="n">
        <f aca="false">XIRR(B492:AF492,$B$1:$AF$1)</f>
        <v>0.165798352828617</v>
      </c>
      <c r="AL492" s="381" t="n">
        <f aca="false">1-EXP(-(1/0.25)*(AI492/ABS($AI$1010)))</f>
        <v>0.978485322732241</v>
      </c>
    </row>
    <row r="493" customFormat="false" ht="12.75" hidden="false" customHeight="false" outlineLevel="0" collapsed="false">
      <c r="A493" s="371"/>
      <c r="B493" s="377" t="n">
        <f aca="false">+[1]data1cf!A493</f>
        <v>-169727.653173796</v>
      </c>
      <c r="C493" s="377" t="n">
        <f aca="false">+[1]data1cf!B493</f>
        <v>8809.80142380916</v>
      </c>
      <c r="D493" s="377" t="n">
        <f aca="false">+[1]data1cf!C493</f>
        <v>45944.8127203573</v>
      </c>
      <c r="E493" s="377" t="n">
        <f aca="false">+[1]data1cf!D493</f>
        <v>45681.1715731376</v>
      </c>
      <c r="F493" s="377" t="n">
        <f aca="false">+[1]data1cf!E493</f>
        <v>25405.0772569573</v>
      </c>
      <c r="G493" s="377" t="n">
        <f aca="false">+[1]data1cf!F493</f>
        <v>25364.9414380778</v>
      </c>
      <c r="H493" s="377" t="n">
        <f aca="false">+[1]data1cf!G493</f>
        <v>24694.7449735028</v>
      </c>
      <c r="I493" s="377" t="n">
        <f aca="false">+[1]data1cf!H493</f>
        <v>24342.2383128011</v>
      </c>
      <c r="J493" s="377" t="n">
        <f aca="false">+[1]data1cf!I493</f>
        <v>25230.3907413773</v>
      </c>
      <c r="K493" s="377" t="n">
        <f aca="false">+[1]data1cf!J493</f>
        <v>25772.97462037</v>
      </c>
      <c r="L493" s="377" t="n">
        <f aca="false">+[1]data1cf!K493</f>
        <v>26385.6096266491</v>
      </c>
      <c r="M493" s="377" t="n">
        <f aca="false">+[1]data1cf!L493</f>
        <v>27097.8490659367</v>
      </c>
      <c r="N493" s="377" t="n">
        <f aca="false">+[1]data1cf!M493</f>
        <v>27847.2992622794</v>
      </c>
      <c r="O493" s="377" t="n">
        <f aca="false">+[1]data1cf!N493</f>
        <v>28341.4530346482</v>
      </c>
      <c r="P493" s="377" t="n">
        <f aca="false">+[1]data1cf!O493</f>
        <v>36590.3596548487</v>
      </c>
      <c r="Q493" s="377" t="n">
        <f aca="false">+[1]data1cf!P493</f>
        <v>44534.386149809</v>
      </c>
      <c r="R493" s="377" t="n">
        <f aca="false">+[1]data1cf!Q493</f>
        <v>34822.9284607751</v>
      </c>
      <c r="S493" s="377" t="n">
        <f aca="false">+[1]data1cf!R493</f>
        <v>24704.345825708</v>
      </c>
      <c r="T493" s="377" t="n">
        <f aca="false">+[1]data1cf!S493</f>
        <v>24503.3353717442</v>
      </c>
      <c r="U493" s="377" t="n">
        <f aca="false">+[1]data1cf!T493</f>
        <v>24277.342266277</v>
      </c>
      <c r="V493" s="377" t="n">
        <f aca="false">+[1]data1cf!U493</f>
        <v>45369.2682687772</v>
      </c>
      <c r="W493" s="377" t="n">
        <f aca="false">+[1]data1cf!V493</f>
        <v>0</v>
      </c>
      <c r="X493" s="377" t="n">
        <f aca="false">+[1]data1cf!W493</f>
        <v>0</v>
      </c>
      <c r="Y493" s="377" t="n">
        <f aca="false">+[1]data1cf!X493</f>
        <v>0</v>
      </c>
      <c r="Z493" s="377" t="n">
        <f aca="false">+[1]data1cf!Y493</f>
        <v>0</v>
      </c>
      <c r="AA493" s="377" t="n">
        <f aca="false">+[1]data1cf!Z493</f>
        <v>0</v>
      </c>
      <c r="AB493" s="377" t="n">
        <f aca="false">+[1]data1cf!AA493</f>
        <v>0</v>
      </c>
      <c r="AC493" s="377" t="n">
        <f aca="false">+[1]data1cf!AB493</f>
        <v>0</v>
      </c>
      <c r="AD493" s="377" t="n">
        <f aca="false">+[1]data1cf!AC493</f>
        <v>0</v>
      </c>
      <c r="AE493" s="377" t="n">
        <f aca="false">+[1]data1cf!AD493</f>
        <v>0</v>
      </c>
      <c r="AF493" s="377" t="n">
        <f aca="false">+[1]data1cf!AE493</f>
        <v>0</v>
      </c>
      <c r="AG493" s="377"/>
      <c r="AH493" s="378" t="n">
        <f aca="false">XNPV(0.1,B493:AF493,$B$1:$AF$1)</f>
        <v>77306.4020747186</v>
      </c>
      <c r="AI493" s="378" t="n">
        <f aca="false">SUMPRODUCT(B493:AA493,$B$1010:$AA$1010)</f>
        <v>161310.702283177</v>
      </c>
      <c r="AJ493" s="379" t="n">
        <f aca="false">SUMPRODUCT(B493:AF493,$B$1012:$AF$1012)</f>
        <v>160883.464159209</v>
      </c>
      <c r="AK493" s="380" t="n">
        <f aca="false">XIRR(B493:AF493,$B$1:$AF$1)</f>
        <v>0.160701179218122</v>
      </c>
      <c r="AL493" s="381" t="n">
        <f aca="false">1-EXP(-(1/0.25)*(AI493/ABS($AI$1010)))</f>
        <v>0.981958695919599</v>
      </c>
    </row>
    <row r="494" customFormat="false" ht="12.75" hidden="false" customHeight="false" outlineLevel="0" collapsed="false">
      <c r="A494" s="371"/>
      <c r="B494" s="377" t="n">
        <f aca="false">+[1]data1cf!A494</f>
        <v>-170450.483081185</v>
      </c>
      <c r="C494" s="377" t="n">
        <f aca="false">+[1]data1cf!B494</f>
        <v>12227.734231042</v>
      </c>
      <c r="D494" s="377" t="n">
        <f aca="false">+[1]data1cf!C494</f>
        <v>46931.9241182521</v>
      </c>
      <c r="E494" s="377" t="n">
        <f aca="false">+[1]data1cf!D494</f>
        <v>42347.8584756662</v>
      </c>
      <c r="F494" s="377" t="n">
        <f aca="false">+[1]data1cf!E494</f>
        <v>25521.6137634679</v>
      </c>
      <c r="G494" s="377" t="n">
        <f aca="false">+[1]data1cf!F494</f>
        <v>25473.249201649</v>
      </c>
      <c r="H494" s="377" t="n">
        <f aca="false">+[1]data1cf!G494</f>
        <v>24792.7656413973</v>
      </c>
      <c r="I494" s="377" t="n">
        <f aca="false">+[1]data1cf!H494</f>
        <v>24431.6206881267</v>
      </c>
      <c r="J494" s="377" t="n">
        <f aca="false">+[1]data1cf!I494</f>
        <v>25316.3887459102</v>
      </c>
      <c r="K494" s="377" t="n">
        <f aca="false">+[1]data1cf!J494</f>
        <v>25854.4870193947</v>
      </c>
      <c r="L494" s="377" t="n">
        <f aca="false">+[1]data1cf!K494</f>
        <v>26462.864572631</v>
      </c>
      <c r="M494" s="377" t="n">
        <f aca="false">+[1]data1cf!L494</f>
        <v>27171.344536688</v>
      </c>
      <c r="N494" s="377" t="n">
        <f aca="false">+[1]data1cf!M494</f>
        <v>27917.175304394</v>
      </c>
      <c r="O494" s="377" t="n">
        <f aca="false">+[1]data1cf!N494</f>
        <v>28406.9247514668</v>
      </c>
      <c r="P494" s="377" t="n">
        <f aca="false">+[1]data1cf!O494</f>
        <v>36684.4394428106</v>
      </c>
      <c r="Q494" s="377" t="n">
        <f aca="false">+[1]data1cf!P494</f>
        <v>44658.3895978891</v>
      </c>
      <c r="R494" s="377" t="n">
        <f aca="false">+[1]data1cf!Q494</f>
        <v>34903.971313996</v>
      </c>
      <c r="S494" s="377" t="n">
        <f aca="false">+[1]data1cf!R494</f>
        <v>24741.4135600412</v>
      </c>
      <c r="T494" s="377" t="n">
        <f aca="false">+[1]data1cf!S494</f>
        <v>24538.4553318109</v>
      </c>
      <c r="U494" s="377" t="n">
        <f aca="false">+[1]data1cf!T494</f>
        <v>24310.5123538608</v>
      </c>
      <c r="V494" s="377" t="n">
        <f aca="false">+[1]data1cf!U494</f>
        <v>45491.0460488426</v>
      </c>
      <c r="W494" s="377" t="n">
        <f aca="false">+[1]data1cf!V494</f>
        <v>0</v>
      </c>
      <c r="X494" s="377" t="n">
        <f aca="false">+[1]data1cf!W494</f>
        <v>0</v>
      </c>
      <c r="Y494" s="377" t="n">
        <f aca="false">+[1]data1cf!X494</f>
        <v>0</v>
      </c>
      <c r="Z494" s="377" t="n">
        <f aca="false">+[1]data1cf!Y494</f>
        <v>0</v>
      </c>
      <c r="AA494" s="377" t="n">
        <f aca="false">+[1]data1cf!Z494</f>
        <v>0</v>
      </c>
      <c r="AB494" s="377" t="n">
        <f aca="false">+[1]data1cf!AA494</f>
        <v>0</v>
      </c>
      <c r="AC494" s="377" t="n">
        <f aca="false">+[1]data1cf!AB494</f>
        <v>0</v>
      </c>
      <c r="AD494" s="377" t="n">
        <f aca="false">+[1]data1cf!AC494</f>
        <v>0</v>
      </c>
      <c r="AE494" s="377" t="n">
        <f aca="false">+[1]data1cf!AD494</f>
        <v>0</v>
      </c>
      <c r="AF494" s="377" t="n">
        <f aca="false">+[1]data1cf!AE494</f>
        <v>0</v>
      </c>
      <c r="AG494" s="377"/>
      <c r="AH494" s="378" t="n">
        <f aca="false">XNPV(0.1,B494:AF494,$B$1:$AF$1)</f>
        <v>78531.1024211822</v>
      </c>
      <c r="AI494" s="378" t="n">
        <f aca="false">SUMPRODUCT(B494:AA494,$B$1010:$AA$1010)</f>
        <v>162625.241275314</v>
      </c>
      <c r="AJ494" s="379" t="n">
        <f aca="false">SUMPRODUCT(B494:AF494,$B$1012:$AF$1012)</f>
        <v>162197.45249322</v>
      </c>
      <c r="AK494" s="380" t="n">
        <f aca="false">XIRR(B494:AF494,$B$1:$AF$1)</f>
        <v>0.16196086149895</v>
      </c>
      <c r="AL494" s="381" t="n">
        <f aca="false">1-EXP(-(1/0.25)*(AI494/ABS($AI$1010)))</f>
        <v>0.982539444424064</v>
      </c>
    </row>
    <row r="495" customFormat="false" ht="12.75" hidden="false" customHeight="false" outlineLevel="0" collapsed="false">
      <c r="A495" s="371"/>
      <c r="B495" s="377" t="n">
        <f aca="false">+[1]data1cf!A495</f>
        <v>-195469.358441805</v>
      </c>
      <c r="C495" s="377" t="n">
        <f aca="false">+[1]data1cf!B495</f>
        <v>6521.86100244892</v>
      </c>
      <c r="D495" s="377" t="n">
        <f aca="false">+[1]data1cf!C495</f>
        <v>47132.5640641575</v>
      </c>
      <c r="E495" s="377" t="n">
        <f aca="false">+[1]data1cf!D495</f>
        <v>50983.6207478915</v>
      </c>
      <c r="F495" s="377" t="n">
        <f aca="false">+[1]data1cf!E495</f>
        <v>29555.2215341813</v>
      </c>
      <c r="G495" s="377" t="n">
        <f aca="false">+[1]data1cf!F495</f>
        <v>29222.0404590016</v>
      </c>
      <c r="H495" s="377" t="n">
        <f aca="false">+[1]data1cf!G495</f>
        <v>28185.4958643017</v>
      </c>
      <c r="I495" s="377" t="n">
        <f aca="false">+[1]data1cf!H495</f>
        <v>27525.3589035043</v>
      </c>
      <c r="J495" s="377" t="n">
        <f aca="false">+[1]data1cf!I495</f>
        <v>28292.985777489</v>
      </c>
      <c r="K495" s="377" t="n">
        <f aca="false">+[1]data1cf!J495</f>
        <v>28675.826494558</v>
      </c>
      <c r="L495" s="377" t="n">
        <f aca="false">+[1]data1cf!K495</f>
        <v>29136.843394967</v>
      </c>
      <c r="M495" s="377" t="n">
        <f aca="false">+[1]data1cf!L495</f>
        <v>29715.1989116957</v>
      </c>
      <c r="N495" s="377" t="n">
        <f aca="false">+[1]data1cf!M495</f>
        <v>30335.7525803052</v>
      </c>
      <c r="O495" s="377" t="n">
        <f aca="false">+[1]data1cf!N495</f>
        <v>30673.057773892</v>
      </c>
      <c r="P495" s="377" t="n">
        <f aca="false">+[1]data1cf!O495</f>
        <v>39940.7663669037</v>
      </c>
      <c r="Q495" s="377" t="n">
        <f aca="false">+[1]data1cf!P495</f>
        <v>48950.4461108933</v>
      </c>
      <c r="R495" s="377" t="n">
        <f aca="false">+[1]data1cf!Q495</f>
        <v>37709.0586836185</v>
      </c>
      <c r="S495" s="377" t="n">
        <f aca="false">+[1]data1cf!R495</f>
        <v>26024.416678341</v>
      </c>
      <c r="T495" s="377" t="n">
        <f aca="false">+[1]data1cf!S495</f>
        <v>25754.0413149015</v>
      </c>
      <c r="U495" s="377" t="n">
        <f aca="false">+[1]data1cf!T495</f>
        <v>25458.6085774351</v>
      </c>
      <c r="V495" s="377" t="n">
        <f aca="false">+[1]data1cf!U495</f>
        <v>49706.0668580325</v>
      </c>
      <c r="W495" s="377" t="n">
        <f aca="false">+[1]data1cf!V495</f>
        <v>0</v>
      </c>
      <c r="X495" s="377" t="n">
        <f aca="false">+[1]data1cf!W495</f>
        <v>0</v>
      </c>
      <c r="Y495" s="377" t="n">
        <f aca="false">+[1]data1cf!X495</f>
        <v>0</v>
      </c>
      <c r="Z495" s="377" t="n">
        <f aca="false">+[1]data1cf!Y495</f>
        <v>0</v>
      </c>
      <c r="AA495" s="377" t="n">
        <f aca="false">+[1]data1cf!Z495</f>
        <v>0</v>
      </c>
      <c r="AB495" s="377" t="n">
        <f aca="false">+[1]data1cf!AA495</f>
        <v>0</v>
      </c>
      <c r="AC495" s="377" t="n">
        <f aca="false">+[1]data1cf!AB495</f>
        <v>0</v>
      </c>
      <c r="AD495" s="377" t="n">
        <f aca="false">+[1]data1cf!AC495</f>
        <v>0</v>
      </c>
      <c r="AE495" s="377" t="n">
        <f aca="false">+[1]data1cf!AD495</f>
        <v>0</v>
      </c>
      <c r="AF495" s="377" t="n">
        <f aca="false">+[1]data1cf!AE495</f>
        <v>0</v>
      </c>
      <c r="AG495" s="377"/>
      <c r="AH495" s="378" t="n">
        <f aca="false">XNPV(0.1,B495:AF495,$B$1:$AF$1)</f>
        <v>73268.2703694258</v>
      </c>
      <c r="AI495" s="378" t="n">
        <f aca="false">SUMPRODUCT(B495:AA495,$B$1010:$AA$1010)</f>
        <v>165397.236975332</v>
      </c>
      <c r="AJ495" s="379" t="n">
        <f aca="false">SUMPRODUCT(B495:AF495,$B$1012:$AF$1012)</f>
        <v>164929.701327003</v>
      </c>
      <c r="AK495" s="380" t="n">
        <f aca="false">XIRR(B495:AF495,$B$1:$AF$1)</f>
        <v>0.149863121430285</v>
      </c>
      <c r="AL495" s="381" t="n">
        <f aca="false">1-EXP(-(1/0.25)*(AI495/ABS($AI$1010)))</f>
        <v>0.983703534779873</v>
      </c>
    </row>
    <row r="496" customFormat="false" ht="12.75" hidden="false" customHeight="false" outlineLevel="0" collapsed="false">
      <c r="A496" s="371"/>
      <c r="B496" s="377" t="n">
        <f aca="false">+[1]data1cf!A496</f>
        <v>-155235.833782336</v>
      </c>
      <c r="C496" s="377" t="n">
        <f aca="false">+[1]data1cf!B496</f>
        <v>7371.70943674051</v>
      </c>
      <c r="D496" s="377" t="n">
        <f aca="false">+[1]data1cf!C496</f>
        <v>41690.649042513</v>
      </c>
      <c r="E496" s="377" t="n">
        <f aca="false">+[1]data1cf!D496</f>
        <v>42306.2003083947</v>
      </c>
      <c r="F496" s="377" t="n">
        <f aca="false">+[1]data1cf!E496</f>
        <v>23068.6686667784</v>
      </c>
      <c r="G496" s="377" t="n">
        <f aca="false">+[1]data1cf!F496</f>
        <v>23193.5086676285</v>
      </c>
      <c r="H496" s="377" t="n">
        <f aca="false">+[1]data1cf!G496</f>
        <v>22729.5553746263</v>
      </c>
      <c r="I496" s="377" t="n">
        <f aca="false">+[1]data1cf!H496</f>
        <v>22550.235482319</v>
      </c>
      <c r="J496" s="377" t="n">
        <f aca="false">+[1]data1cf!I496</f>
        <v>23506.240236567</v>
      </c>
      <c r="K496" s="377" t="n">
        <f aca="false">+[1]data1cf!J496</f>
        <v>24138.7547952686</v>
      </c>
      <c r="L496" s="377" t="n">
        <f aca="false">+[1]data1cf!K496</f>
        <v>24836.7463147964</v>
      </c>
      <c r="M496" s="377" t="n">
        <f aca="false">+[1]data1cf!L496</f>
        <v>25624.3584461777</v>
      </c>
      <c r="N496" s="377" t="n">
        <f aca="false">+[1]data1cf!M496</f>
        <v>26446.3735787068</v>
      </c>
      <c r="O496" s="377" t="n">
        <f aca="false">+[1]data1cf!N496</f>
        <v>27028.8284660115</v>
      </c>
      <c r="P496" s="377" t="n">
        <f aca="false">+[1]data1cf!O496</f>
        <v>34704.1796813961</v>
      </c>
      <c r="Q496" s="377" t="n">
        <f aca="false">+[1]data1cf!P496</f>
        <v>42048.2748874978</v>
      </c>
      <c r="R496" s="377" t="n">
        <f aca="false">+[1]data1cf!Q496</f>
        <v>33198.1224312515</v>
      </c>
      <c r="S496" s="377" t="n">
        <f aca="false">+[1]data1cf!R496</f>
        <v>23961.1849441302</v>
      </c>
      <c r="T496" s="377" t="n">
        <f aca="false">+[1]data1cf!S496</f>
        <v>23799.2248844491</v>
      </c>
      <c r="U496" s="377" t="n">
        <f aca="false">+[1]data1cf!T496</f>
        <v>23612.3242398374</v>
      </c>
      <c r="V496" s="377" t="n">
        <f aca="false">+[1]data1cf!U496</f>
        <v>42927.7788166106</v>
      </c>
      <c r="W496" s="377" t="n">
        <f aca="false">+[1]data1cf!V496</f>
        <v>0</v>
      </c>
      <c r="X496" s="377" t="n">
        <f aca="false">+[1]data1cf!W496</f>
        <v>0</v>
      </c>
      <c r="Y496" s="377" t="n">
        <f aca="false">+[1]data1cf!X496</f>
        <v>0</v>
      </c>
      <c r="Z496" s="377" t="n">
        <f aca="false">+[1]data1cf!Y496</f>
        <v>0</v>
      </c>
      <c r="AA496" s="377" t="n">
        <f aca="false">+[1]data1cf!Z496</f>
        <v>0</v>
      </c>
      <c r="AB496" s="377" t="n">
        <f aca="false">+[1]data1cf!AA496</f>
        <v>0</v>
      </c>
      <c r="AC496" s="377" t="n">
        <f aca="false">+[1]data1cf!AB496</f>
        <v>0</v>
      </c>
      <c r="AD496" s="377" t="n">
        <f aca="false">+[1]data1cf!AC496</f>
        <v>0</v>
      </c>
      <c r="AE496" s="377" t="n">
        <f aca="false">+[1]data1cf!AD496</f>
        <v>0</v>
      </c>
      <c r="AF496" s="377" t="n">
        <f aca="false">+[1]data1cf!AE496</f>
        <v>0</v>
      </c>
      <c r="AG496" s="377"/>
      <c r="AH496" s="378" t="n">
        <f aca="false">XNPV(0.1,B496:AF496,$B$1:$AF$1)</f>
        <v>73846.1784473691</v>
      </c>
      <c r="AI496" s="378" t="n">
        <f aca="false">SUMPRODUCT(B496:AA496,$B$1010:$AA$1010)</f>
        <v>152862.281545863</v>
      </c>
      <c r="AJ496" s="379" t="n">
        <f aca="false">SUMPRODUCT(B496:AF496,$B$1012:$AF$1012)</f>
        <v>152459.240445755</v>
      </c>
      <c r="AK496" s="380" t="n">
        <f aca="false">XIRR(B496:AF496,$B$1:$AF$1)</f>
        <v>0.162172324463793</v>
      </c>
      <c r="AL496" s="381" t="n">
        <f aca="false">1-EXP(-(1/0.25)*(AI496/ABS($AI$1010)))</f>
        <v>0.97773650015954</v>
      </c>
    </row>
    <row r="497" customFormat="false" ht="12.75" hidden="false" customHeight="false" outlineLevel="0" collapsed="false">
      <c r="A497" s="371"/>
      <c r="B497" s="377" t="n">
        <f aca="false">+[1]data1cf!A497</f>
        <v>-193083.597105216</v>
      </c>
      <c r="C497" s="377" t="n">
        <f aca="false">+[1]data1cf!B497</f>
        <v>6554.08291847519</v>
      </c>
      <c r="D497" s="377" t="n">
        <f aca="false">+[1]data1cf!C497</f>
        <v>48193.0458090918</v>
      </c>
      <c r="E497" s="377" t="n">
        <f aca="false">+[1]data1cf!D497</f>
        <v>51045.9069878544</v>
      </c>
      <c r="F497" s="377" t="n">
        <f aca="false">+[1]data1cf!E497</f>
        <v>29170.5829232275</v>
      </c>
      <c r="G497" s="377" t="n">
        <f aca="false">+[1]data1cf!F497</f>
        <v>28864.5615111343</v>
      </c>
      <c r="H497" s="377" t="n">
        <f aca="false">+[1]data1cf!G497</f>
        <v>27861.9703470826</v>
      </c>
      <c r="I497" s="377" t="n">
        <f aca="false">+[1]data1cf!H497</f>
        <v>27230.3448026149</v>
      </c>
      <c r="J497" s="377" t="n">
        <f aca="false">+[1]data1cf!I497</f>
        <v>28009.1420790738</v>
      </c>
      <c r="K497" s="377" t="n">
        <f aca="false">+[1]data1cf!J497</f>
        <v>28406.7879170754</v>
      </c>
      <c r="L497" s="377" t="n">
        <f aca="false">+[1]data1cf!K497</f>
        <v>28881.8569018799</v>
      </c>
      <c r="M497" s="377" t="n">
        <f aca="false">+[1]data1cf!L497</f>
        <v>29472.6208850526</v>
      </c>
      <c r="N497" s="377" t="n">
        <f aca="false">+[1]data1cf!M497</f>
        <v>30105.120784461</v>
      </c>
      <c r="O497" s="377" t="n">
        <f aca="false">+[1]data1cf!N497</f>
        <v>30456.9628267553</v>
      </c>
      <c r="P497" s="377" t="n">
        <f aca="false">+[1]data1cf!O497</f>
        <v>39630.2480577146</v>
      </c>
      <c r="Q497" s="377" t="n">
        <f aca="false">+[1]data1cf!P497</f>
        <v>48541.1622268023</v>
      </c>
      <c r="R497" s="377" t="n">
        <f aca="false">+[1]data1cf!Q497</f>
        <v>37441.5698818343</v>
      </c>
      <c r="S497" s="377" t="n">
        <f aca="false">+[1]data1cf!R497</f>
        <v>25902.071481355</v>
      </c>
      <c r="T497" s="377" t="n">
        <f aca="false">+[1]data1cf!S497</f>
        <v>25638.1249118675</v>
      </c>
      <c r="U497" s="377" t="n">
        <f aca="false">+[1]data1cf!T497</f>
        <v>25349.1278936951</v>
      </c>
      <c r="V497" s="377" t="n">
        <f aca="false">+[1]data1cf!U497</f>
        <v>49304.1289797488</v>
      </c>
      <c r="W497" s="377" t="n">
        <f aca="false">+[1]data1cf!V497</f>
        <v>0</v>
      </c>
      <c r="X497" s="377" t="n">
        <f aca="false">+[1]data1cf!W497</f>
        <v>0</v>
      </c>
      <c r="Y497" s="377" t="n">
        <f aca="false">+[1]data1cf!X497</f>
        <v>0</v>
      </c>
      <c r="Z497" s="377" t="n">
        <f aca="false">+[1]data1cf!Y497</f>
        <v>0</v>
      </c>
      <c r="AA497" s="377" t="n">
        <f aca="false">+[1]data1cf!Z497</f>
        <v>0</v>
      </c>
      <c r="AB497" s="377" t="n">
        <f aca="false">+[1]data1cf!AA497</f>
        <v>0</v>
      </c>
      <c r="AC497" s="377" t="n">
        <f aca="false">+[1]data1cf!AB497</f>
        <v>0</v>
      </c>
      <c r="AD497" s="377" t="n">
        <f aca="false">+[1]data1cf!AC497</f>
        <v>0</v>
      </c>
      <c r="AE497" s="377" t="n">
        <f aca="false">+[1]data1cf!AD497</f>
        <v>0</v>
      </c>
      <c r="AF497" s="377" t="n">
        <f aca="false">+[1]data1cf!AE497</f>
        <v>0</v>
      </c>
      <c r="AG497" s="377"/>
      <c r="AH497" s="378" t="n">
        <f aca="false">XNPV(0.1,B497:AF497,$B$1:$AF$1)</f>
        <v>74862.114899652</v>
      </c>
      <c r="AI497" s="378" t="n">
        <f aca="false">SUMPRODUCT(B497:AA497,$B$1010:$AA$1010)</f>
        <v>166372.767561469</v>
      </c>
      <c r="AJ497" s="379" t="n">
        <f aca="false">SUMPRODUCT(B497:AF497,$B$1012:$AF$1012)</f>
        <v>165908.462777154</v>
      </c>
      <c r="AK497" s="380" t="n">
        <f aca="false">XIRR(B497:AF497,$B$1:$AF$1)</f>
        <v>0.151730357885159</v>
      </c>
      <c r="AL497" s="381" t="n">
        <f aca="false">1-EXP(-(1/0.25)*(AI497/ABS($AI$1010)))</f>
        <v>0.984094469824787</v>
      </c>
    </row>
    <row r="498" customFormat="false" ht="12.75" hidden="false" customHeight="false" outlineLevel="0" collapsed="false">
      <c r="A498" s="371"/>
      <c r="B498" s="377" t="n">
        <f aca="false">+[1]data1cf!A498</f>
        <v>-192173.38109937</v>
      </c>
      <c r="C498" s="377" t="n">
        <f aca="false">+[1]data1cf!B498</f>
        <v>8871.87144825036</v>
      </c>
      <c r="D498" s="377" t="n">
        <f aca="false">+[1]data1cf!C498</f>
        <v>47503.6427335031</v>
      </c>
      <c r="E498" s="377" t="n">
        <f aca="false">+[1]data1cf!D498</f>
        <v>48537.1259527677</v>
      </c>
      <c r="F498" s="377" t="n">
        <f aca="false">+[1]data1cf!E498</f>
        <v>29023.8355454464</v>
      </c>
      <c r="G498" s="377" t="n">
        <f aca="false">+[1]data1cf!F498</f>
        <v>28728.1760918923</v>
      </c>
      <c r="H498" s="377" t="n">
        <f aca="false">+[1]data1cf!G498</f>
        <v>27738.5388455508</v>
      </c>
      <c r="I498" s="377" t="n">
        <f aca="false">+[1]data1cf!H498</f>
        <v>27117.7909807125</v>
      </c>
      <c r="J498" s="377" t="n">
        <f aca="false">+[1]data1cf!I498</f>
        <v>27900.8499907187</v>
      </c>
      <c r="K498" s="377" t="n">
        <f aca="false">+[1]data1cf!J498</f>
        <v>28304.1442805728</v>
      </c>
      <c r="L498" s="377" t="n">
        <f aca="false">+[1]data1cf!K498</f>
        <v>28784.5744186226</v>
      </c>
      <c r="M498" s="377" t="n">
        <f aca="false">+[1]data1cf!L498</f>
        <v>29380.0724816853</v>
      </c>
      <c r="N498" s="377" t="n">
        <f aca="false">+[1]data1cf!M498</f>
        <v>30017.130108774</v>
      </c>
      <c r="O498" s="377" t="n">
        <f aca="false">+[1]data1cf!N498</f>
        <v>30374.5182516633</v>
      </c>
      <c r="P498" s="377" t="n">
        <f aca="false">+[1]data1cf!O498</f>
        <v>39511.7790680475</v>
      </c>
      <c r="Q498" s="377" t="n">
        <f aca="false">+[1]data1cf!P498</f>
        <v>48385.0121808941</v>
      </c>
      <c r="R498" s="377" t="n">
        <f aca="false">+[1]data1cf!Q498</f>
        <v>37339.5175159775</v>
      </c>
      <c r="S498" s="377" t="n">
        <f aca="false">+[1]data1cf!R498</f>
        <v>25855.3943243288</v>
      </c>
      <c r="T498" s="377" t="n">
        <f aca="false">+[1]data1cf!S498</f>
        <v>25593.900469228</v>
      </c>
      <c r="U498" s="377" t="n">
        <f aca="false">+[1]data1cf!T498</f>
        <v>25307.3588075996</v>
      </c>
      <c r="V498" s="377" t="n">
        <f aca="false">+[1]data1cf!U498</f>
        <v>49150.7815830256</v>
      </c>
      <c r="W498" s="377" t="n">
        <f aca="false">+[1]data1cf!V498</f>
        <v>0</v>
      </c>
      <c r="X498" s="377" t="n">
        <f aca="false">+[1]data1cf!W498</f>
        <v>0</v>
      </c>
      <c r="Y498" s="377" t="n">
        <f aca="false">+[1]data1cf!X498</f>
        <v>0</v>
      </c>
      <c r="Z498" s="377" t="n">
        <f aca="false">+[1]data1cf!Y498</f>
        <v>0</v>
      </c>
      <c r="AA498" s="377" t="n">
        <f aca="false">+[1]data1cf!Z498</f>
        <v>0</v>
      </c>
      <c r="AB498" s="377" t="n">
        <f aca="false">+[1]data1cf!AA498</f>
        <v>0</v>
      </c>
      <c r="AC498" s="377" t="n">
        <f aca="false">+[1]data1cf!AB498</f>
        <v>0</v>
      </c>
      <c r="AD498" s="377" t="n">
        <f aca="false">+[1]data1cf!AC498</f>
        <v>0</v>
      </c>
      <c r="AE498" s="377" t="n">
        <f aca="false">+[1]data1cf!AD498</f>
        <v>0</v>
      </c>
      <c r="AF498" s="377" t="n">
        <f aca="false">+[1]data1cf!AE498</f>
        <v>0</v>
      </c>
      <c r="AG498" s="377"/>
      <c r="AH498" s="378" t="n">
        <f aca="false">XNPV(0.1,B498:AF498,$B$1:$AF$1)</f>
        <v>74759.9673604732</v>
      </c>
      <c r="AI498" s="378" t="n">
        <f aca="false">SUMPRODUCT(B498:AA498,$B$1010:$AA$1010)</f>
        <v>165793.072297852</v>
      </c>
      <c r="AJ498" s="379" t="n">
        <f aca="false">SUMPRODUCT(B498:AF498,$B$1012:$AF$1012)</f>
        <v>165330.939241056</v>
      </c>
      <c r="AK498" s="380" t="n">
        <f aca="false">XIRR(B498:AF498,$B$1:$AF$1)</f>
        <v>0.1520191101402</v>
      </c>
      <c r="AL498" s="381" t="n">
        <f aca="false">1-EXP(-(1/0.25)*(AI498/ABS($AI$1010)))</f>
        <v>0.983863307465138</v>
      </c>
    </row>
    <row r="499" customFormat="false" ht="12.75" hidden="false" customHeight="false" outlineLevel="0" collapsed="false">
      <c r="A499" s="371"/>
      <c r="B499" s="377" t="n">
        <f aca="false">+[1]data1cf!A499</f>
        <v>-198687.439529752</v>
      </c>
      <c r="C499" s="377" t="n">
        <f aca="false">+[1]data1cf!B499</f>
        <v>6785.29158383147</v>
      </c>
      <c r="D499" s="377" t="n">
        <f aca="false">+[1]data1cf!C499</f>
        <v>50524.5112277409</v>
      </c>
      <c r="E499" s="377" t="n">
        <f aca="false">+[1]data1cf!D499</f>
        <v>49921.5539952017</v>
      </c>
      <c r="F499" s="377" t="n">
        <f aca="false">+[1]data1cf!E499</f>
        <v>30074.0488873708</v>
      </c>
      <c r="G499" s="377" t="n">
        <f aca="false">+[1]data1cf!F499</f>
        <v>29704.2329666205</v>
      </c>
      <c r="H499" s="377" t="n">
        <f aca="false">+[1]data1cf!G499</f>
        <v>28621.889619395</v>
      </c>
      <c r="I499" s="377" t="n">
        <f aca="false">+[1]data1cf!H499</f>
        <v>27923.2944740868</v>
      </c>
      <c r="J499" s="377" t="n">
        <f aca="false">+[1]data1cf!I499</f>
        <v>28675.8539310608</v>
      </c>
      <c r="K499" s="377" t="n">
        <f aca="false">+[1]data1cf!J499</f>
        <v>29038.72446966</v>
      </c>
      <c r="L499" s="377" t="n">
        <f aca="false">+[1]data1cf!K499</f>
        <v>29480.7869397386</v>
      </c>
      <c r="M499" s="377" t="n">
        <f aca="false">+[1]data1cf!L499</f>
        <v>30042.4050525275</v>
      </c>
      <c r="N499" s="377" t="n">
        <f aca="false">+[1]data1cf!M499</f>
        <v>30646.8448128361</v>
      </c>
      <c r="O499" s="377" t="n">
        <f aca="false">+[1]data1cf!N499</f>
        <v>30964.5416922184</v>
      </c>
      <c r="P499" s="377" t="n">
        <f aca="false">+[1]data1cf!O499</f>
        <v>40359.615093697</v>
      </c>
      <c r="Q499" s="377" t="n">
        <f aca="false">+[1]data1cf!P499</f>
        <v>49502.5167253316</v>
      </c>
      <c r="R499" s="377" t="n">
        <f aca="false">+[1]data1cf!Q499</f>
        <v>38069.8662132978</v>
      </c>
      <c r="S499" s="377" t="n">
        <f aca="false">+[1]data1cf!R499</f>
        <v>26189.4444028596</v>
      </c>
      <c r="T499" s="377" t="n">
        <f aca="false">+[1]data1cf!S499</f>
        <v>25910.3974342942</v>
      </c>
      <c r="U499" s="377" t="n">
        <f aca="false">+[1]data1cf!T499</f>
        <v>25606.2837503185</v>
      </c>
      <c r="V499" s="377" t="n">
        <f aca="false">+[1]data1cf!U499</f>
        <v>50248.2286680997</v>
      </c>
      <c r="W499" s="377" t="n">
        <f aca="false">+[1]data1cf!V499</f>
        <v>0</v>
      </c>
      <c r="X499" s="377" t="n">
        <f aca="false">+[1]data1cf!W499</f>
        <v>0</v>
      </c>
      <c r="Y499" s="377" t="n">
        <f aca="false">+[1]data1cf!X499</f>
        <v>0</v>
      </c>
      <c r="Z499" s="377" t="n">
        <f aca="false">+[1]data1cf!Y499</f>
        <v>0</v>
      </c>
      <c r="AA499" s="377" t="n">
        <f aca="false">+[1]data1cf!Z499</f>
        <v>0</v>
      </c>
      <c r="AB499" s="377" t="n">
        <f aca="false">+[1]data1cf!AA499</f>
        <v>0</v>
      </c>
      <c r="AC499" s="377" t="n">
        <f aca="false">+[1]data1cf!AB499</f>
        <v>0</v>
      </c>
      <c r="AD499" s="377" t="n">
        <f aca="false">+[1]data1cf!AC499</f>
        <v>0</v>
      </c>
      <c r="AE499" s="377" t="n">
        <f aca="false">+[1]data1cf!AD499</f>
        <v>0</v>
      </c>
      <c r="AF499" s="377" t="n">
        <f aca="false">+[1]data1cf!AE499</f>
        <v>0</v>
      </c>
      <c r="AG499" s="377"/>
      <c r="AH499" s="378" t="n">
        <f aca="false">XNPV(0.1,B499:AF499,$B$1:$AF$1)</f>
        <v>74647.157020976</v>
      </c>
      <c r="AI499" s="378" t="n">
        <f aca="false">SUMPRODUCT(B499:AA499,$B$1010:$AA$1010)</f>
        <v>167879.996660773</v>
      </c>
      <c r="AJ499" s="379" t="n">
        <f aca="false">SUMPRODUCT(B499:AF499,$B$1012:$AF$1012)</f>
        <v>167407.128700456</v>
      </c>
      <c r="AK499" s="380" t="n">
        <f aca="false">XIRR(B499:AF499,$B$1:$AF$1)</f>
        <v>0.150283619208799</v>
      </c>
      <c r="AL499" s="381" t="n">
        <f aca="false">1-EXP(-(1/0.25)*(AI499/ABS($AI$1010)))</f>
        <v>0.98468012063486</v>
      </c>
    </row>
    <row r="500" customFormat="false" ht="12.75" hidden="false" customHeight="false" outlineLevel="0" collapsed="false">
      <c r="A500" s="371"/>
      <c r="B500" s="377" t="n">
        <f aca="false">+[1]data1cf!A500</f>
        <v>-165827.59914616</v>
      </c>
      <c r="C500" s="377" t="n">
        <f aca="false">+[1]data1cf!B500</f>
        <v>11163.989875204</v>
      </c>
      <c r="D500" s="377" t="n">
        <f aca="false">+[1]data1cf!C500</f>
        <v>46243.7673726185</v>
      </c>
      <c r="E500" s="377" t="n">
        <f aca="false">+[1]data1cf!D500</f>
        <v>44373.5368875096</v>
      </c>
      <c r="F500" s="377" t="n">
        <f aca="false">+[1]data1cf!E500</f>
        <v>24776.3004632237</v>
      </c>
      <c r="G500" s="377" t="n">
        <f aca="false">+[1]data1cf!F500</f>
        <v>24780.5631144616</v>
      </c>
      <c r="H500" s="377" t="n">
        <f aca="false">+[1]data1cf!G500</f>
        <v>24165.8710341351</v>
      </c>
      <c r="I500" s="377" t="n">
        <f aca="false">+[1]data1cf!H500</f>
        <v>23859.9725828905</v>
      </c>
      <c r="J500" s="377" t="n">
        <f aca="false">+[1]data1cf!I500</f>
        <v>24766.3855023595</v>
      </c>
      <c r="K500" s="377" t="n">
        <f aca="false">+[1]data1cf!J500</f>
        <v>25333.1716226398</v>
      </c>
      <c r="L500" s="377" t="n">
        <f aca="false">+[1]data1cf!K500</f>
        <v>25968.7778656069</v>
      </c>
      <c r="M500" s="377" t="n">
        <f aca="false">+[1]data1cf!L500</f>
        <v>26701.3016848907</v>
      </c>
      <c r="N500" s="377" t="n">
        <f aca="false">+[1]data1cf!M500</f>
        <v>27470.2806349389</v>
      </c>
      <c r="O500" s="377" t="n">
        <f aca="false">+[1]data1cf!N500</f>
        <v>27988.19809837</v>
      </c>
      <c r="P500" s="377" t="n">
        <f aca="false">+[1]data1cf!O500</f>
        <v>36082.7488708884</v>
      </c>
      <c r="Q500" s="377" t="n">
        <f aca="false">+[1]data1cf!P500</f>
        <v>43865.321211873</v>
      </c>
      <c r="R500" s="377" t="n">
        <f aca="false">+[1]data1cf!Q500</f>
        <v>34385.6589138399</v>
      </c>
      <c r="S500" s="377" t="n">
        <f aca="false">+[1]data1cf!R500</f>
        <v>24504.3455696265</v>
      </c>
      <c r="T500" s="377" t="n">
        <f aca="false">+[1]data1cf!S500</f>
        <v>24313.8443997897</v>
      </c>
      <c r="U500" s="377" t="n">
        <f aca="false">+[1]data1cf!T500</f>
        <v>24098.3718994509</v>
      </c>
      <c r="V500" s="377" t="n">
        <f aca="false">+[1]data1cf!U500</f>
        <v>44712.2120003998</v>
      </c>
      <c r="W500" s="377" t="n">
        <f aca="false">+[1]data1cf!V500</f>
        <v>0</v>
      </c>
      <c r="X500" s="377" t="n">
        <f aca="false">+[1]data1cf!W500</f>
        <v>0</v>
      </c>
      <c r="Y500" s="377" t="n">
        <f aca="false">+[1]data1cf!X500</f>
        <v>0</v>
      </c>
      <c r="Z500" s="377" t="n">
        <f aca="false">+[1]data1cf!Y500</f>
        <v>0</v>
      </c>
      <c r="AA500" s="377" t="n">
        <f aca="false">+[1]data1cf!Z500</f>
        <v>0</v>
      </c>
      <c r="AB500" s="377" t="n">
        <f aca="false">+[1]data1cf!AA500</f>
        <v>0</v>
      </c>
      <c r="AC500" s="377" t="n">
        <f aca="false">+[1]data1cf!AB500</f>
        <v>0</v>
      </c>
      <c r="AD500" s="377" t="n">
        <f aca="false">+[1]data1cf!AC500</f>
        <v>0</v>
      </c>
      <c r="AE500" s="377" t="n">
        <f aca="false">+[1]data1cf!AD500</f>
        <v>0</v>
      </c>
      <c r="AF500" s="377" t="n">
        <f aca="false">+[1]data1cf!AE500</f>
        <v>0</v>
      </c>
      <c r="AG500" s="377"/>
      <c r="AH500" s="378" t="n">
        <f aca="false">XNPV(0.1,B500:AF500,$B$1:$AF$1)</f>
        <v>79760.1700591643</v>
      </c>
      <c r="AI500" s="378" t="n">
        <f aca="false">SUMPRODUCT(B500:AA500,$B$1010:$AA$1010)</f>
        <v>162599.629942124</v>
      </c>
      <c r="AJ500" s="379" t="n">
        <f aca="false">SUMPRODUCT(B500:AF500,$B$1012:$AF$1012)</f>
        <v>162178.273976675</v>
      </c>
      <c r="AK500" s="380" t="n">
        <f aca="false">XIRR(B500:AF500,$B$1:$AF$1)</f>
        <v>0.164636901611389</v>
      </c>
      <c r="AL500" s="381" t="n">
        <f aca="false">1-EXP(-(1/0.25)*(AI500/ABS($AI$1010)))</f>
        <v>0.982528310174771</v>
      </c>
    </row>
    <row r="501" customFormat="false" ht="12.75" hidden="false" customHeight="false" outlineLevel="0" collapsed="false">
      <c r="A501" s="371"/>
      <c r="B501" s="377" t="n">
        <f aca="false">+[1]data1cf!A501</f>
        <v>-168023.317048689</v>
      </c>
      <c r="C501" s="377" t="n">
        <f aca="false">+[1]data1cf!B501</f>
        <v>12447.8949887148</v>
      </c>
      <c r="D501" s="377" t="n">
        <f aca="false">+[1]data1cf!C501</f>
        <v>42754.8488078881</v>
      </c>
      <c r="E501" s="377" t="n">
        <f aca="false">+[1]data1cf!D501</f>
        <v>45250.451019694</v>
      </c>
      <c r="F501" s="377" t="n">
        <f aca="false">+[1]data1cf!E501</f>
        <v>25130.2997803902</v>
      </c>
      <c r="G501" s="377" t="n">
        <f aca="false">+[1]data1cf!F501</f>
        <v>25109.566235424</v>
      </c>
      <c r="H501" s="377" t="n">
        <f aca="false">+[1]data1cf!G501</f>
        <v>24463.6253648756</v>
      </c>
      <c r="I501" s="377" t="n">
        <f aca="false">+[1]data1cf!H501</f>
        <v>24131.4866412695</v>
      </c>
      <c r="J501" s="377" t="n">
        <f aca="false">+[1]data1cf!I501</f>
        <v>25027.6189629628</v>
      </c>
      <c r="K501" s="377" t="n">
        <f aca="false">+[1]data1cf!J501</f>
        <v>25580.7792990615</v>
      </c>
      <c r="L501" s="377" t="n">
        <f aca="false">+[1]data1cf!K501</f>
        <v>26203.4528094865</v>
      </c>
      <c r="M501" s="377" t="n">
        <f aca="false">+[1]data1cf!L501</f>
        <v>26924.5565879238</v>
      </c>
      <c r="N501" s="377" t="n">
        <f aca="false">+[1]data1cf!M501</f>
        <v>27682.5409123023</v>
      </c>
      <c r="O501" s="377" t="n">
        <f aca="false">+[1]data1cf!N501</f>
        <v>28187.0794939215</v>
      </c>
      <c r="P501" s="377" t="n">
        <f aca="false">+[1]data1cf!O501</f>
        <v>36368.5321133668</v>
      </c>
      <c r="Q501" s="377" t="n">
        <f aca="false">+[1]data1cf!P501</f>
        <v>44242.0026249433</v>
      </c>
      <c r="R501" s="377" t="n">
        <f aca="false">+[1]data1cf!Q501</f>
        <v>34631.8402655937</v>
      </c>
      <c r="S501" s="377" t="n">
        <f aca="false">+[1]data1cf!R501</f>
        <v>24616.9450720121</v>
      </c>
      <c r="T501" s="377" t="n">
        <f aca="false">+[1]data1cf!S501</f>
        <v>24420.5272089354</v>
      </c>
      <c r="U501" s="377" t="n">
        <f aca="false">+[1]data1cf!T501</f>
        <v>24199.1316416693</v>
      </c>
      <c r="V501" s="377" t="n">
        <f aca="false">+[1]data1cf!U501</f>
        <v>45082.1325710436</v>
      </c>
      <c r="W501" s="377" t="n">
        <f aca="false">+[1]data1cf!V501</f>
        <v>0</v>
      </c>
      <c r="X501" s="377" t="n">
        <f aca="false">+[1]data1cf!W501</f>
        <v>0</v>
      </c>
      <c r="Y501" s="377" t="n">
        <f aca="false">+[1]data1cf!X501</f>
        <v>0</v>
      </c>
      <c r="Z501" s="377" t="n">
        <f aca="false">+[1]data1cf!Y501</f>
        <v>0</v>
      </c>
      <c r="AA501" s="377" t="n">
        <f aca="false">+[1]data1cf!Z501</f>
        <v>0</v>
      </c>
      <c r="AB501" s="377" t="n">
        <f aca="false">+[1]data1cf!AA501</f>
        <v>0</v>
      </c>
      <c r="AC501" s="377" t="n">
        <f aca="false">+[1]data1cf!AB501</f>
        <v>0</v>
      </c>
      <c r="AD501" s="377" t="n">
        <f aca="false">+[1]data1cf!AC501</f>
        <v>0</v>
      </c>
      <c r="AE501" s="377" t="n">
        <f aca="false">+[1]data1cf!AD501</f>
        <v>0</v>
      </c>
      <c r="AF501" s="377" t="n">
        <f aca="false">+[1]data1cf!AE501</f>
        <v>0</v>
      </c>
      <c r="AG501" s="377"/>
      <c r="AH501" s="378" t="n">
        <f aca="false">XNPV(0.1,B501:AF501,$B$1:$AF$1)</f>
        <v>78112.9123571824</v>
      </c>
      <c r="AI501" s="378" t="n">
        <f aca="false">SUMPRODUCT(B501:AA501,$B$1010:$AA$1010)</f>
        <v>161483.2749403</v>
      </c>
      <c r="AJ501" s="379" t="n">
        <f aca="false">SUMPRODUCT(B501:AF501,$B$1012:$AF$1012)</f>
        <v>161059.079338614</v>
      </c>
      <c r="AK501" s="380" t="n">
        <f aca="false">XIRR(B501:AF501,$B$1:$AF$1)</f>
        <v>0.162254353432767</v>
      </c>
      <c r="AL501" s="381" t="n">
        <f aca="false">1-EXP(-(1/0.25)*(AI501/ABS($AI$1010)))</f>
        <v>0.982036024452977</v>
      </c>
    </row>
    <row r="502" customFormat="false" ht="12.75" hidden="false" customHeight="false" outlineLevel="0" collapsed="false">
      <c r="A502" s="371"/>
      <c r="B502" s="377" t="n">
        <f aca="false">+[1]data1cf!A502</f>
        <v>-196849.045919146</v>
      </c>
      <c r="C502" s="377" t="n">
        <f aca="false">+[1]data1cf!B502</f>
        <v>7443.6759846279</v>
      </c>
      <c r="D502" s="377" t="n">
        <f aca="false">+[1]data1cf!C502</f>
        <v>47899.9236471138</v>
      </c>
      <c r="E502" s="377" t="n">
        <f aca="false">+[1]data1cf!D502</f>
        <v>47539.3636844667</v>
      </c>
      <c r="F502" s="377" t="n">
        <f aca="false">+[1]data1cf!E502</f>
        <v>29777.6583163926</v>
      </c>
      <c r="G502" s="377" t="n">
        <f aca="false">+[1]data1cf!F502</f>
        <v>29428.7707887377</v>
      </c>
      <c r="H502" s="377" t="n">
        <f aca="false">+[1]data1cf!G502</f>
        <v>28372.5909009518</v>
      </c>
      <c r="I502" s="377" t="n">
        <f aca="false">+[1]data1cf!H502</f>
        <v>27695.9657678177</v>
      </c>
      <c r="J502" s="377" t="n">
        <f aca="false">+[1]data1cf!I502</f>
        <v>28457.1327901091</v>
      </c>
      <c r="K502" s="377" t="n">
        <f aca="false">+[1]data1cf!J502</f>
        <v>28831.4116952157</v>
      </c>
      <c r="L502" s="377" t="n">
        <f aca="false">+[1]data1cf!K502</f>
        <v>29284.3022652269</v>
      </c>
      <c r="M502" s="377" t="n">
        <f aca="false">+[1]data1cf!L502</f>
        <v>29855.4819569881</v>
      </c>
      <c r="N502" s="377" t="n">
        <f aca="false">+[1]data1cf!M502</f>
        <v>30469.1271118323</v>
      </c>
      <c r="O502" s="377" t="n">
        <f aca="false">+[1]data1cf!N502</f>
        <v>30798.025635475</v>
      </c>
      <c r="P502" s="377" t="n">
        <f aca="false">+[1]data1cf!O502</f>
        <v>40120.3393259014</v>
      </c>
      <c r="Q502" s="377" t="n">
        <f aca="false">+[1]data1cf!P502</f>
        <v>49187.1352720836</v>
      </c>
      <c r="R502" s="377" t="n">
        <f aca="false">+[1]data1cf!Q502</f>
        <v>37863.7476478876</v>
      </c>
      <c r="S502" s="377" t="n">
        <f aca="false">+[1]data1cf!R502</f>
        <v>26095.1689927513</v>
      </c>
      <c r="T502" s="377" t="n">
        <f aca="false">+[1]data1cf!S502</f>
        <v>25821.0758531981</v>
      </c>
      <c r="U502" s="377" t="n">
        <f aca="false">+[1]data1cf!T502</f>
        <v>25521.921334688</v>
      </c>
      <c r="V502" s="377" t="n">
        <f aca="false">+[1]data1cf!U502</f>
        <v>49938.5078188411</v>
      </c>
      <c r="W502" s="377" t="n">
        <f aca="false">+[1]data1cf!V502</f>
        <v>0</v>
      </c>
      <c r="X502" s="377" t="n">
        <f aca="false">+[1]data1cf!W502</f>
        <v>0</v>
      </c>
      <c r="Y502" s="377" t="n">
        <f aca="false">+[1]data1cf!X502</f>
        <v>0</v>
      </c>
      <c r="Z502" s="377" t="n">
        <f aca="false">+[1]data1cf!Y502</f>
        <v>0</v>
      </c>
      <c r="AA502" s="377" t="n">
        <f aca="false">+[1]data1cf!Z502</f>
        <v>0</v>
      </c>
      <c r="AB502" s="377" t="n">
        <f aca="false">+[1]data1cf!AA502</f>
        <v>0</v>
      </c>
      <c r="AC502" s="377" t="n">
        <f aca="false">+[1]data1cf!AB502</f>
        <v>0</v>
      </c>
      <c r="AD502" s="377" t="n">
        <f aca="false">+[1]data1cf!AC502</f>
        <v>0</v>
      </c>
      <c r="AE502" s="377" t="n">
        <f aca="false">+[1]data1cf!AD502</f>
        <v>0</v>
      </c>
      <c r="AF502" s="377" t="n">
        <f aca="false">+[1]data1cf!AE502</f>
        <v>0</v>
      </c>
      <c r="AG502" s="377"/>
      <c r="AH502" s="378" t="n">
        <f aca="false">XNPV(0.1,B502:AF502,$B$1:$AF$1)</f>
        <v>71782.2366162217</v>
      </c>
      <c r="AI502" s="378" t="n">
        <f aca="false">SUMPRODUCT(B502:AA502,$B$1010:$AA$1010)</f>
        <v>164066.255423677</v>
      </c>
      <c r="AJ502" s="379" t="n">
        <f aca="false">SUMPRODUCT(B502:AF502,$B$1012:$AF$1012)</f>
        <v>163597.651833322</v>
      </c>
      <c r="AK502" s="380" t="n">
        <f aca="false">XIRR(B502:AF502,$B$1:$AF$1)</f>
        <v>0.148473107082424</v>
      </c>
      <c r="AL502" s="381" t="n">
        <f aca="false">1-EXP(-(1/0.25)*(AI502/ABS($AI$1010)))</f>
        <v>0.983154611844892</v>
      </c>
    </row>
    <row r="503" customFormat="false" ht="12.75" hidden="false" customHeight="false" outlineLevel="0" collapsed="false">
      <c r="A503" s="371"/>
      <c r="B503" s="377" t="n">
        <f aca="false">+[1]data1cf!A503</f>
        <v>-182366.445814434</v>
      </c>
      <c r="C503" s="377" t="n">
        <f aca="false">+[1]data1cf!B503</f>
        <v>7182.33443204881</v>
      </c>
      <c r="D503" s="377" t="n">
        <f aca="false">+[1]data1cf!C503</f>
        <v>50792.0491026139</v>
      </c>
      <c r="E503" s="377" t="n">
        <f aca="false">+[1]data1cf!D503</f>
        <v>45968.4140080253</v>
      </c>
      <c r="F503" s="377" t="n">
        <f aca="false">+[1]data1cf!E503</f>
        <v>27442.7360834591</v>
      </c>
      <c r="G503" s="377" t="n">
        <f aca="false">+[1]data1cf!F503</f>
        <v>27258.7194225707</v>
      </c>
      <c r="H503" s="377" t="n">
        <f aca="false">+[1]data1cf!G503</f>
        <v>26408.651500269</v>
      </c>
      <c r="I503" s="377" t="n">
        <f aca="false">+[1]data1cf!H503</f>
        <v>25905.1029589922</v>
      </c>
      <c r="J503" s="377" t="n">
        <f aca="false">+[1]data1cf!I503</f>
        <v>26734.0791412195</v>
      </c>
      <c r="K503" s="377" t="n">
        <f aca="false">+[1]data1cf!J503</f>
        <v>27198.2315146731</v>
      </c>
      <c r="L503" s="377" t="n">
        <f aca="false">+[1]data1cf!K503</f>
        <v>27736.4242965267</v>
      </c>
      <c r="M503" s="377" t="n">
        <f aca="false">+[1]data1cf!L503</f>
        <v>28382.928730401</v>
      </c>
      <c r="N503" s="377" t="n">
        <f aca="false">+[1]data1cf!M503</f>
        <v>29069.0926576657</v>
      </c>
      <c r="O503" s="377" t="n">
        <f aca="false">+[1]data1cf!N503</f>
        <v>29486.2361215656</v>
      </c>
      <c r="P503" s="377" t="n">
        <f aca="false">+[1]data1cf!O503</f>
        <v>38235.3592869473</v>
      </c>
      <c r="Q503" s="377" t="n">
        <f aca="false">+[1]data1cf!P503</f>
        <v>46702.6056036356</v>
      </c>
      <c r="R503" s="377" t="n">
        <f aca="false">+[1]data1cf!Q503</f>
        <v>36239.9752741316</v>
      </c>
      <c r="S503" s="377" t="n">
        <f aca="false">+[1]data1cf!R503</f>
        <v>25352.4808891652</v>
      </c>
      <c r="T503" s="377" t="n">
        <f aca="false">+[1]data1cf!S503</f>
        <v>25117.4133011353</v>
      </c>
      <c r="U503" s="377" t="n">
        <f aca="false">+[1]data1cf!T503</f>
        <v>24857.3263739597</v>
      </c>
      <c r="V503" s="377" t="n">
        <f aca="false">+[1]data1cf!U503</f>
        <v>47498.5715734007</v>
      </c>
      <c r="W503" s="377" t="n">
        <f aca="false">+[1]data1cf!V503</f>
        <v>0</v>
      </c>
      <c r="X503" s="377" t="n">
        <f aca="false">+[1]data1cf!W503</f>
        <v>0</v>
      </c>
      <c r="Y503" s="377" t="n">
        <f aca="false">+[1]data1cf!X503</f>
        <v>0</v>
      </c>
      <c r="Z503" s="377" t="n">
        <f aca="false">+[1]data1cf!Y503</f>
        <v>0</v>
      </c>
      <c r="AA503" s="377" t="n">
        <f aca="false">+[1]data1cf!Z503</f>
        <v>0</v>
      </c>
      <c r="AB503" s="377" t="n">
        <f aca="false">+[1]data1cf!AA503</f>
        <v>0</v>
      </c>
      <c r="AC503" s="377" t="n">
        <f aca="false">+[1]data1cf!AB503</f>
        <v>0</v>
      </c>
      <c r="AD503" s="377" t="n">
        <f aca="false">+[1]data1cf!AC503</f>
        <v>0</v>
      </c>
      <c r="AE503" s="377" t="n">
        <f aca="false">+[1]data1cf!AD503</f>
        <v>0</v>
      </c>
      <c r="AF503" s="377" t="n">
        <f aca="false">+[1]data1cf!AE503</f>
        <v>0</v>
      </c>
      <c r="AG503" s="377"/>
      <c r="AH503" s="378" t="n">
        <f aca="false">XNPV(0.1,B503:AF503,$B$1:$AF$1)</f>
        <v>76648.8232315201</v>
      </c>
      <c r="AI503" s="378" t="n">
        <f aca="false">SUMPRODUCT(B503:AA503,$B$1010:$AA$1010)</f>
        <v>164703.496897573</v>
      </c>
      <c r="AJ503" s="379" t="n">
        <f aca="false">SUMPRODUCT(B503:AF503,$B$1012:$AF$1012)</f>
        <v>164256.280110546</v>
      </c>
      <c r="AK503" s="380" t="n">
        <f aca="false">XIRR(B503:AF503,$B$1:$AF$1)</f>
        <v>0.156218427723375</v>
      </c>
      <c r="AL503" s="381" t="n">
        <f aca="false">1-EXP(-(1/0.25)*(AI503/ABS($AI$1010)))</f>
        <v>0.983419692266838</v>
      </c>
    </row>
    <row r="504" customFormat="false" ht="12.75" hidden="false" customHeight="false" outlineLevel="0" collapsed="false">
      <c r="A504" s="371"/>
      <c r="B504" s="377" t="n">
        <f aca="false">+[1]data1cf!A504</f>
        <v>-187115.037176739</v>
      </c>
      <c r="C504" s="377" t="n">
        <f aca="false">+[1]data1cf!B504</f>
        <v>6281.69746088667</v>
      </c>
      <c r="D504" s="377" t="n">
        <f aca="false">+[1]data1cf!C504</f>
        <v>44615.9696755101</v>
      </c>
      <c r="E504" s="377" t="n">
        <f aca="false">+[1]data1cf!D504</f>
        <v>45033.979173457</v>
      </c>
      <c r="F504" s="377" t="n">
        <f aca="false">+[1]data1cf!E504</f>
        <v>28208.3162601399</v>
      </c>
      <c r="G504" s="377" t="n">
        <f aca="false">+[1]data1cf!F504</f>
        <v>27970.2413246213</v>
      </c>
      <c r="H504" s="377" t="n">
        <f aca="false">+[1]data1cf!G504</f>
        <v>27052.5928924737</v>
      </c>
      <c r="I504" s="377" t="n">
        <f aca="false">+[1]data1cf!H504</f>
        <v>26492.2955627772</v>
      </c>
      <c r="J504" s="377" t="n">
        <f aca="false">+[1]data1cf!I504</f>
        <v>27299.0383070287</v>
      </c>
      <c r="K504" s="377" t="n">
        <f aca="false">+[1]data1cf!J504</f>
        <v>27733.7227415481</v>
      </c>
      <c r="L504" s="377" t="n">
        <f aca="false">+[1]data1cf!K504</f>
        <v>28243.9464195521</v>
      </c>
      <c r="M504" s="377" t="n">
        <f aca="false">+[1]data1cf!L504</f>
        <v>28865.7531874563</v>
      </c>
      <c r="N504" s="377" t="n">
        <f aca="false">+[1]data1cf!M504</f>
        <v>29528.1394771537</v>
      </c>
      <c r="O504" s="377" t="n">
        <f aca="false">+[1]data1cf!N504</f>
        <v>29916.3489680072</v>
      </c>
      <c r="P504" s="377" t="n">
        <f aca="false">+[1]data1cf!O504</f>
        <v>38853.4112849572</v>
      </c>
      <c r="Q504" s="377" t="n">
        <f aca="false">+[1]data1cf!P504</f>
        <v>47517.2394427032</v>
      </c>
      <c r="R504" s="377" t="n">
        <f aca="false">+[1]data1cf!Q504</f>
        <v>36772.3818456463</v>
      </c>
      <c r="S504" s="377" t="n">
        <f aca="false">+[1]data1cf!R504</f>
        <v>25595.9953332621</v>
      </c>
      <c r="T504" s="377" t="n">
        <f aca="false">+[1]data1cf!S504</f>
        <v>25348.1319492057</v>
      </c>
      <c r="U504" s="377" t="n">
        <f aca="false">+[1]data1cf!T504</f>
        <v>25075.2354418846</v>
      </c>
      <c r="V504" s="377" t="n">
        <f aca="false">+[1]data1cf!U504</f>
        <v>48298.5840087303</v>
      </c>
      <c r="W504" s="377" t="n">
        <f aca="false">+[1]data1cf!V504</f>
        <v>0</v>
      </c>
      <c r="X504" s="377" t="n">
        <f aca="false">+[1]data1cf!W504</f>
        <v>0</v>
      </c>
      <c r="Y504" s="377" t="n">
        <f aca="false">+[1]data1cf!X504</f>
        <v>0</v>
      </c>
      <c r="Z504" s="377" t="n">
        <f aca="false">+[1]data1cf!Y504</f>
        <v>0</v>
      </c>
      <c r="AA504" s="377" t="n">
        <f aca="false">+[1]data1cf!Z504</f>
        <v>0</v>
      </c>
      <c r="AB504" s="377" t="n">
        <f aca="false">+[1]data1cf!AA504</f>
        <v>0</v>
      </c>
      <c r="AC504" s="377" t="n">
        <f aca="false">+[1]data1cf!AB504</f>
        <v>0</v>
      </c>
      <c r="AD504" s="377" t="n">
        <f aca="false">+[1]data1cf!AC504</f>
        <v>0</v>
      </c>
      <c r="AE504" s="377" t="n">
        <f aca="false">+[1]data1cf!AD504</f>
        <v>0</v>
      </c>
      <c r="AF504" s="377" t="n">
        <f aca="false">+[1]data1cf!AE504</f>
        <v>0</v>
      </c>
      <c r="AG504" s="377"/>
      <c r="AH504" s="378" t="n">
        <f aca="false">XNPV(0.1,B504:AF504,$B$1:$AF$1)</f>
        <v>68748.361948842</v>
      </c>
      <c r="AI504" s="378" t="n">
        <f aca="false">SUMPRODUCT(B504:AA504,$B$1010:$AA$1010)</f>
        <v>157618.486498964</v>
      </c>
      <c r="AJ504" s="379" t="n">
        <f aca="false">SUMPRODUCT(B504:AF504,$B$1012:$AF$1012)</f>
        <v>157166.370919258</v>
      </c>
      <c r="AK504" s="380" t="n">
        <f aca="false">XIRR(B504:AF504,$B$1:$AF$1)</f>
        <v>0.148189195368974</v>
      </c>
      <c r="AL504" s="381" t="n">
        <f aca="false">1-EXP(-(1/0.25)*(AI504/ABS($AI$1010)))</f>
        <v>0.980222110736357</v>
      </c>
    </row>
    <row r="505" customFormat="false" ht="12.75" hidden="false" customHeight="false" outlineLevel="0" collapsed="false">
      <c r="A505" s="371"/>
      <c r="B505" s="377" t="n">
        <f aca="false">+[1]data1cf!A505</f>
        <v>-181080.608050014</v>
      </c>
      <c r="C505" s="377" t="n">
        <f aca="false">+[1]data1cf!B505</f>
        <v>7529.66026159276</v>
      </c>
      <c r="D505" s="377" t="n">
        <f aca="false">+[1]data1cf!C505</f>
        <v>44286.7335312849</v>
      </c>
      <c r="E505" s="377" t="n">
        <f aca="false">+[1]data1cf!D505</f>
        <v>49256.1365274659</v>
      </c>
      <c r="F505" s="377" t="n">
        <f aca="false">+[1]data1cf!E505</f>
        <v>27235.4299946088</v>
      </c>
      <c r="G505" s="377" t="n">
        <f aca="false">+[1]data1cf!F505</f>
        <v>27066.0513949256</v>
      </c>
      <c r="H505" s="377" t="n">
        <f aca="false">+[1]data1cf!G505</f>
        <v>26234.2831251033</v>
      </c>
      <c r="I505" s="377" t="n">
        <f aca="false">+[1]data1cf!H505</f>
        <v>25746.1011903986</v>
      </c>
      <c r="J505" s="377" t="n">
        <f aca="false">+[1]data1cf!I505</f>
        <v>26581.0978094251</v>
      </c>
      <c r="K505" s="377" t="n">
        <f aca="false">+[1]data1cf!J505</f>
        <v>27053.2295994741</v>
      </c>
      <c r="L505" s="377" t="n">
        <f aca="false">+[1]data1cf!K505</f>
        <v>27598.9959388783</v>
      </c>
      <c r="M505" s="377" t="n">
        <f aca="false">+[1]data1cf!L505</f>
        <v>28252.1880805747</v>
      </c>
      <c r="N505" s="377" t="n">
        <f aca="false">+[1]data1cf!M505</f>
        <v>28944.7905876202</v>
      </c>
      <c r="O505" s="377" t="n">
        <f aca="false">+[1]data1cf!N505</f>
        <v>29369.7688792362</v>
      </c>
      <c r="P505" s="377" t="n">
        <f aca="false">+[1]data1cf!O505</f>
        <v>38068.001319335</v>
      </c>
      <c r="Q505" s="377" t="n">
        <f aca="false">+[1]data1cf!P505</f>
        <v>46482.0166174442</v>
      </c>
      <c r="R505" s="377" t="n">
        <f aca="false">+[1]data1cf!Q505</f>
        <v>36095.8086311323</v>
      </c>
      <c r="S505" s="377" t="n">
        <f aca="false">+[1]data1cf!R505</f>
        <v>25286.5413200359</v>
      </c>
      <c r="T505" s="377" t="n">
        <f aca="false">+[1]data1cf!S505</f>
        <v>25054.9386159056</v>
      </c>
      <c r="U505" s="377" t="n">
        <f aca="false">+[1]data1cf!T505</f>
        <v>24798.3203051344</v>
      </c>
      <c r="V505" s="377" t="n">
        <f aca="false">+[1]data1cf!U505</f>
        <v>47281.9418146226</v>
      </c>
      <c r="W505" s="377" t="n">
        <f aca="false">+[1]data1cf!V505</f>
        <v>0</v>
      </c>
      <c r="X505" s="377" t="n">
        <f aca="false">+[1]data1cf!W505</f>
        <v>0</v>
      </c>
      <c r="Y505" s="377" t="n">
        <f aca="false">+[1]data1cf!X505</f>
        <v>0</v>
      </c>
      <c r="Z505" s="377" t="n">
        <f aca="false">+[1]data1cf!Y505</f>
        <v>0</v>
      </c>
      <c r="AA505" s="377" t="n">
        <f aca="false">+[1]data1cf!Z505</f>
        <v>0</v>
      </c>
      <c r="AB505" s="377" t="n">
        <f aca="false">+[1]data1cf!AA505</f>
        <v>0</v>
      </c>
      <c r="AC505" s="377" t="n">
        <f aca="false">+[1]data1cf!AB505</f>
        <v>0</v>
      </c>
      <c r="AD505" s="377" t="n">
        <f aca="false">+[1]data1cf!AC505</f>
        <v>0</v>
      </c>
      <c r="AE505" s="377" t="n">
        <f aca="false">+[1]data1cf!AD505</f>
        <v>0</v>
      </c>
      <c r="AF505" s="377" t="n">
        <f aca="false">+[1]data1cf!AE505</f>
        <v>0</v>
      </c>
      <c r="AG505" s="377"/>
      <c r="AH505" s="378" t="n">
        <f aca="false">XNPV(0.1,B505:AF505,$B$1:$AF$1)</f>
        <v>74404.9335521009</v>
      </c>
      <c r="AI505" s="378" t="n">
        <f aca="false">SUMPRODUCT(B505:AA505,$B$1010:$AA$1010)</f>
        <v>161944.805899929</v>
      </c>
      <c r="AJ505" s="379" t="n">
        <f aca="false">SUMPRODUCT(B505:AF505,$B$1012:$AF$1012)</f>
        <v>161499.9500734</v>
      </c>
      <c r="AK505" s="380" t="n">
        <f aca="false">XIRR(B505:AF505,$B$1:$AF$1)</f>
        <v>0.154477350547266</v>
      </c>
      <c r="AL505" s="381" t="n">
        <f aca="false">1-EXP(-(1/0.25)*(AI505/ABS($AI$1010)))</f>
        <v>0.98224120842007</v>
      </c>
    </row>
    <row r="506" customFormat="false" ht="12.75" hidden="false" customHeight="false" outlineLevel="0" collapsed="false">
      <c r="A506" s="371"/>
      <c r="B506" s="377" t="n">
        <f aca="false">+[1]data1cf!A506</f>
        <v>-166630.357708252</v>
      </c>
      <c r="C506" s="377" t="n">
        <f aca="false">+[1]data1cf!B506</f>
        <v>9510.97144841979</v>
      </c>
      <c r="D506" s="377" t="n">
        <f aca="false">+[1]data1cf!C506</f>
        <v>42869.1465781588</v>
      </c>
      <c r="E506" s="377" t="n">
        <f aca="false">+[1]data1cf!D506</f>
        <v>45223.8629350778</v>
      </c>
      <c r="F506" s="377" t="n">
        <f aca="false">+[1]data1cf!E506</f>
        <v>24905.723274097</v>
      </c>
      <c r="G506" s="377" t="n">
        <f aca="false">+[1]data1cf!F506</f>
        <v>24900.8472693629</v>
      </c>
      <c r="H506" s="377" t="n">
        <f aca="false">+[1]data1cf!G506</f>
        <v>24274.7305730251</v>
      </c>
      <c r="I506" s="377" t="n">
        <f aca="false">+[1]data1cf!H506</f>
        <v>23959.2386292441</v>
      </c>
      <c r="J506" s="377" t="n">
        <f aca="false">+[1]data1cf!I506</f>
        <v>24861.892942984</v>
      </c>
      <c r="K506" s="377" t="n">
        <f aca="false">+[1]data1cf!J506</f>
        <v>25423.6974511437</v>
      </c>
      <c r="L506" s="377" t="n">
        <f aca="false">+[1]data1cf!K506</f>
        <v>26054.5754629625</v>
      </c>
      <c r="M506" s="377" t="n">
        <f aca="false">+[1]data1cf!L506</f>
        <v>26782.9240940044</v>
      </c>
      <c r="N506" s="377" t="n">
        <f aca="false">+[1]data1cf!M506</f>
        <v>27547.8833883933</v>
      </c>
      <c r="O506" s="377" t="n">
        <f aca="false">+[1]data1cf!N506</f>
        <v>28060.9095076708</v>
      </c>
      <c r="P506" s="377" t="n">
        <f aca="false">+[1]data1cf!O506</f>
        <v>36187.2317575733</v>
      </c>
      <c r="Q506" s="377" t="n">
        <f aca="false">+[1]data1cf!P506</f>
        <v>44003.0366393305</v>
      </c>
      <c r="R506" s="377" t="n">
        <f aca="false">+[1]data1cf!Q506</f>
        <v>34475.6632753838</v>
      </c>
      <c r="S506" s="377" t="n">
        <f aca="false">+[1]data1cf!R506</f>
        <v>24545.5121577949</v>
      </c>
      <c r="T506" s="377" t="n">
        <f aca="false">+[1]data1cf!S506</f>
        <v>24352.8478338698</v>
      </c>
      <c r="U506" s="377" t="n">
        <f aca="false">+[1]data1cf!T506</f>
        <v>24135.2098492107</v>
      </c>
      <c r="V506" s="377" t="n">
        <f aca="false">+[1]data1cf!U506</f>
        <v>44847.4556512512</v>
      </c>
      <c r="W506" s="377" t="n">
        <f aca="false">+[1]data1cf!V506</f>
        <v>0</v>
      </c>
      <c r="X506" s="377" t="n">
        <f aca="false">+[1]data1cf!W506</f>
        <v>0</v>
      </c>
      <c r="Y506" s="377" t="n">
        <f aca="false">+[1]data1cf!X506</f>
        <v>0</v>
      </c>
      <c r="Z506" s="377" t="n">
        <f aca="false">+[1]data1cf!Y506</f>
        <v>0</v>
      </c>
      <c r="AA506" s="377" t="n">
        <f aca="false">+[1]data1cf!Z506</f>
        <v>0</v>
      </c>
      <c r="AB506" s="377" t="n">
        <f aca="false">+[1]data1cf!AA506</f>
        <v>0</v>
      </c>
      <c r="AC506" s="377" t="n">
        <f aca="false">+[1]data1cf!AB506</f>
        <v>0</v>
      </c>
      <c r="AD506" s="377" t="n">
        <f aca="false">+[1]data1cf!AC506</f>
        <v>0</v>
      </c>
      <c r="AE506" s="377" t="n">
        <f aca="false">+[1]data1cf!AD506</f>
        <v>0</v>
      </c>
      <c r="AF506" s="377" t="n">
        <f aca="false">+[1]data1cf!AE506</f>
        <v>0</v>
      </c>
      <c r="AG506" s="377"/>
      <c r="AH506" s="378" t="n">
        <f aca="false">XNPV(0.1,B506:AF506,$B$1:$AF$1)</f>
        <v>75892.0339433086</v>
      </c>
      <c r="AI506" s="378" t="n">
        <f aca="false">SUMPRODUCT(B506:AA506,$B$1010:$AA$1010)</f>
        <v>158737.886533301</v>
      </c>
      <c r="AJ506" s="379" t="n">
        <f aca="false">SUMPRODUCT(B506:AF506,$B$1012:$AF$1012)</f>
        <v>158316.161030006</v>
      </c>
      <c r="AK506" s="380" t="n">
        <f aca="false">XIRR(B506:AF506,$B$1:$AF$1)</f>
        <v>0.160371664113166</v>
      </c>
      <c r="AL506" s="381" t="n">
        <f aca="false">1-EXP(-(1/0.25)*(AI506/ABS($AI$1010)))</f>
        <v>0.98076556291863</v>
      </c>
    </row>
    <row r="507" customFormat="false" ht="12.75" hidden="false" customHeight="false" outlineLevel="0" collapsed="false">
      <c r="A507" s="371"/>
      <c r="B507" s="377" t="n">
        <f aca="false">+[1]data1cf!A507</f>
        <v>-193170.316812428</v>
      </c>
      <c r="C507" s="377" t="n">
        <f aca="false">+[1]data1cf!B507</f>
        <v>4955.0894183848</v>
      </c>
      <c r="D507" s="377" t="n">
        <f aca="false">+[1]data1cf!C507</f>
        <v>49316.2129263799</v>
      </c>
      <c r="E507" s="377" t="n">
        <f aca="false">+[1]data1cf!D507</f>
        <v>50063.170472102</v>
      </c>
      <c r="F507" s="377" t="n">
        <f aca="false">+[1]data1cf!E507</f>
        <v>29184.564098634</v>
      </c>
      <c r="G507" s="377" t="n">
        <f aca="false">+[1]data1cf!F507</f>
        <v>28877.5554637221</v>
      </c>
      <c r="H507" s="377" t="n">
        <f aca="false">+[1]data1cf!G507</f>
        <v>27873.7301311395</v>
      </c>
      <c r="I507" s="377" t="n">
        <f aca="false">+[1]data1cf!H507</f>
        <v>27241.0682291622</v>
      </c>
      <c r="J507" s="377" t="n">
        <f aca="false">+[1]data1cf!I507</f>
        <v>28019.4594742144</v>
      </c>
      <c r="K507" s="377" t="n">
        <f aca="false">+[1]data1cf!J507</f>
        <v>28416.5671629329</v>
      </c>
      <c r="L507" s="377" t="n">
        <f aca="false">+[1]data1cf!K507</f>
        <v>28891.1253704751</v>
      </c>
      <c r="M507" s="377" t="n">
        <f aca="false">+[1]data1cf!L507</f>
        <v>29481.4383200257</v>
      </c>
      <c r="N507" s="377" t="n">
        <f aca="false">+[1]data1cf!M507</f>
        <v>30113.5039875513</v>
      </c>
      <c r="O507" s="377" t="n">
        <f aca="false">+[1]data1cf!N507</f>
        <v>30464.8176319524</v>
      </c>
      <c r="P507" s="377" t="n">
        <f aca="false">+[1]data1cf!O507</f>
        <v>39641.5350445745</v>
      </c>
      <c r="Q507" s="377" t="n">
        <f aca="false">+[1]data1cf!P507</f>
        <v>48556.0392298163</v>
      </c>
      <c r="R507" s="377" t="n">
        <f aca="false">+[1]data1cf!Q507</f>
        <v>37451.2927951104</v>
      </c>
      <c r="S507" s="377" t="n">
        <f aca="false">+[1]data1cf!R507</f>
        <v>25906.5185899147</v>
      </c>
      <c r="T507" s="377" t="n">
        <f aca="false">+[1]data1cf!S507</f>
        <v>25642.3383410894</v>
      </c>
      <c r="U507" s="377" t="n">
        <f aca="false">+[1]data1cf!T507</f>
        <v>25353.1073918509</v>
      </c>
      <c r="V507" s="377" t="n">
        <f aca="false">+[1]data1cf!U507</f>
        <v>49318.7389638191</v>
      </c>
      <c r="W507" s="377" t="n">
        <f aca="false">+[1]data1cf!V507</f>
        <v>0</v>
      </c>
      <c r="X507" s="377" t="n">
        <f aca="false">+[1]data1cf!W507</f>
        <v>0</v>
      </c>
      <c r="Y507" s="377" t="n">
        <f aca="false">+[1]data1cf!X507</f>
        <v>0</v>
      </c>
      <c r="Z507" s="377" t="n">
        <f aca="false">+[1]data1cf!Y507</f>
        <v>0</v>
      </c>
      <c r="AA507" s="377" t="n">
        <f aca="false">+[1]data1cf!Z507</f>
        <v>0</v>
      </c>
      <c r="AB507" s="377" t="n">
        <f aca="false">+[1]data1cf!AA507</f>
        <v>0</v>
      </c>
      <c r="AC507" s="377" t="n">
        <f aca="false">+[1]data1cf!AB507</f>
        <v>0</v>
      </c>
      <c r="AD507" s="377" t="n">
        <f aca="false">+[1]data1cf!AC507</f>
        <v>0</v>
      </c>
      <c r="AE507" s="377" t="n">
        <f aca="false">+[1]data1cf!AD507</f>
        <v>0</v>
      </c>
      <c r="AF507" s="377" t="n">
        <f aca="false">+[1]data1cf!AE507</f>
        <v>0</v>
      </c>
      <c r="AG507" s="377"/>
      <c r="AH507" s="378" t="n">
        <f aca="false">XNPV(0.1,B507:AF507,$B$1:$AF$1)</f>
        <v>73575.0075006212</v>
      </c>
      <c r="AI507" s="378" t="n">
        <f aca="false">SUMPRODUCT(B507:AA507,$B$1010:$AA$1010)</f>
        <v>165030.452512736</v>
      </c>
      <c r="AJ507" s="379" t="n">
        <f aca="false">SUMPRODUCT(B507:AF507,$B$1012:$AF$1012)</f>
        <v>164566.320775839</v>
      </c>
      <c r="AK507" s="380" t="n">
        <f aca="false">XIRR(B507:AF507,$B$1:$AF$1)</f>
        <v>0.1506161884243</v>
      </c>
      <c r="AL507" s="381" t="n">
        <f aca="false">1-EXP(-(1/0.25)*(AI507/ABS($AI$1010)))</f>
        <v>0.983554076305947</v>
      </c>
    </row>
    <row r="508" customFormat="false" ht="12.75" hidden="false" customHeight="false" outlineLevel="0" collapsed="false">
      <c r="A508" s="371"/>
      <c r="B508" s="377" t="n">
        <f aca="false">+[1]data1cf!A508</f>
        <v>-163910.304645549</v>
      </c>
      <c r="C508" s="377" t="n">
        <f aca="false">+[1]data1cf!B508</f>
        <v>5340.74945414509</v>
      </c>
      <c r="D508" s="377" t="n">
        <f aca="false">+[1]data1cf!C508</f>
        <v>42602.3247900644</v>
      </c>
      <c r="E508" s="377" t="n">
        <f aca="false">+[1]data1cf!D508</f>
        <v>45895.1715940063</v>
      </c>
      <c r="F508" s="377" t="n">
        <f aca="false">+[1]data1cf!E508</f>
        <v>24467.1892867645</v>
      </c>
      <c r="G508" s="377" t="n">
        <f aca="false">+[1]data1cf!F508</f>
        <v>24493.2785439899</v>
      </c>
      <c r="H508" s="377" t="n">
        <f aca="false">+[1]data1cf!G508</f>
        <v>23905.8728166025</v>
      </c>
      <c r="I508" s="377" t="n">
        <f aca="false">+[1]data1cf!H508</f>
        <v>23622.8872950358</v>
      </c>
      <c r="J508" s="377" t="n">
        <f aca="false">+[1]data1cf!I508</f>
        <v>24538.277202649</v>
      </c>
      <c r="K508" s="377" t="n">
        <f aca="false">+[1]data1cf!J508</f>
        <v>25116.961318135</v>
      </c>
      <c r="L508" s="377" t="n">
        <f aca="false">+[1]data1cf!K508</f>
        <v>25763.8603856275</v>
      </c>
      <c r="M508" s="377" t="n">
        <f aca="false">+[1]data1cf!L508</f>
        <v>26506.3561514383</v>
      </c>
      <c r="N508" s="377" t="n">
        <f aca="false">+[1]data1cf!M508</f>
        <v>27284.9355767151</v>
      </c>
      <c r="O508" s="377" t="n">
        <f aca="false">+[1]data1cf!N508</f>
        <v>27814.5354409195</v>
      </c>
      <c r="P508" s="377" t="n">
        <f aca="false">+[1]data1cf!O508</f>
        <v>35833.2037728868</v>
      </c>
      <c r="Q508" s="377" t="n">
        <f aca="false">+[1]data1cf!P508</f>
        <v>43536.4040950929</v>
      </c>
      <c r="R508" s="377" t="n">
        <f aca="false">+[1]data1cf!Q508</f>
        <v>34170.694071896</v>
      </c>
      <c r="S508" s="377" t="n">
        <f aca="false">+[1]data1cf!R508</f>
        <v>24406.0240109023</v>
      </c>
      <c r="T508" s="377" t="n">
        <f aca="false">+[1]data1cf!S508</f>
        <v>24220.6892804326</v>
      </c>
      <c r="U508" s="377" t="n">
        <f aca="false">+[1]data1cf!T508</f>
        <v>24010.3887849463</v>
      </c>
      <c r="V508" s="377" t="n">
        <f aca="false">+[1]data1cf!U508</f>
        <v>44389.1984316069</v>
      </c>
      <c r="W508" s="377" t="n">
        <f aca="false">+[1]data1cf!V508</f>
        <v>0</v>
      </c>
      <c r="X508" s="377" t="n">
        <f aca="false">+[1]data1cf!W508</f>
        <v>0</v>
      </c>
      <c r="Y508" s="377" t="n">
        <f aca="false">+[1]data1cf!X508</f>
        <v>0</v>
      </c>
      <c r="Z508" s="377" t="n">
        <f aca="false">+[1]data1cf!Y508</f>
        <v>0</v>
      </c>
      <c r="AA508" s="377" t="n">
        <f aca="false">+[1]data1cf!Z508</f>
        <v>0</v>
      </c>
      <c r="AB508" s="377" t="n">
        <f aca="false">+[1]data1cf!AA508</f>
        <v>0</v>
      </c>
      <c r="AC508" s="377" t="n">
        <f aca="false">+[1]data1cf!AB508</f>
        <v>0</v>
      </c>
      <c r="AD508" s="377" t="n">
        <f aca="false">+[1]data1cf!AC508</f>
        <v>0</v>
      </c>
      <c r="AE508" s="377" t="n">
        <f aca="false">+[1]data1cf!AD508</f>
        <v>0</v>
      </c>
      <c r="AF508" s="377" t="n">
        <f aca="false">+[1]data1cf!AE508</f>
        <v>0</v>
      </c>
      <c r="AG508" s="377"/>
      <c r="AH508" s="378" t="n">
        <f aca="false">XNPV(0.1,B508:AF508,$B$1:$AF$1)</f>
        <v>73116.1601422503</v>
      </c>
      <c r="AI508" s="378" t="n">
        <f aca="false">SUMPRODUCT(B508:AA508,$B$1010:$AA$1010)</f>
        <v>155037.825587348</v>
      </c>
      <c r="AJ508" s="379" t="n">
        <f aca="false">SUMPRODUCT(B508:AF508,$B$1012:$AF$1012)</f>
        <v>154620.554609038</v>
      </c>
      <c r="AK508" s="380" t="n">
        <f aca="false">XIRR(B508:AF508,$B$1:$AF$1)</f>
        <v>0.158284375432689</v>
      </c>
      <c r="AL508" s="381" t="n">
        <f aca="false">1-EXP(-(1/0.25)*(AI508/ABS($AI$1010)))</f>
        <v>0.978910013604818</v>
      </c>
    </row>
    <row r="509" customFormat="false" ht="12.75" hidden="false" customHeight="false" outlineLevel="0" collapsed="false">
      <c r="A509" s="371"/>
      <c r="B509" s="377" t="n">
        <f aca="false">+[1]data1cf!A509</f>
        <v>-167278.493598586</v>
      </c>
      <c r="C509" s="377" t="n">
        <f aca="false">+[1]data1cf!B509</f>
        <v>10576.546904698</v>
      </c>
      <c r="D509" s="377" t="n">
        <f aca="false">+[1]data1cf!C509</f>
        <v>45645.775252935</v>
      </c>
      <c r="E509" s="377" t="n">
        <f aca="false">+[1]data1cf!D509</f>
        <v>45659.6351703309</v>
      </c>
      <c r="F509" s="377" t="n">
        <f aca="false">+[1]data1cf!E509</f>
        <v>25010.2174180602</v>
      </c>
      <c r="G509" s="377" t="n">
        <f aca="false">+[1]data1cf!F509</f>
        <v>24997.9629919618</v>
      </c>
      <c r="H509" s="377" t="n">
        <f aca="false">+[1]data1cf!G509</f>
        <v>24362.6222225094</v>
      </c>
      <c r="I509" s="377" t="n">
        <f aca="false">+[1]data1cf!H509</f>
        <v>24039.3846287657</v>
      </c>
      <c r="J509" s="377" t="n">
        <f aca="false">+[1]data1cf!I509</f>
        <v>24939.0042974883</v>
      </c>
      <c r="K509" s="377" t="n">
        <f aca="false">+[1]data1cf!J509</f>
        <v>25496.7867225961</v>
      </c>
      <c r="L509" s="377" t="n">
        <f aca="false">+[1]data1cf!K509</f>
        <v>26123.8472275711</v>
      </c>
      <c r="M509" s="377" t="n">
        <f aca="false">+[1]data1cf!L509</f>
        <v>26848.8248707764</v>
      </c>
      <c r="N509" s="377" t="n">
        <f aca="false">+[1]data1cf!M509</f>
        <v>27610.5387521324</v>
      </c>
      <c r="O509" s="377" t="n">
        <f aca="false">+[1]data1cf!N509</f>
        <v>28119.615669436</v>
      </c>
      <c r="P509" s="377" t="n">
        <f aca="false">+[1]data1cf!O509</f>
        <v>36271.5897600712</v>
      </c>
      <c r="Q509" s="377" t="n">
        <f aca="false">+[1]data1cf!P509</f>
        <v>44114.2261244421</v>
      </c>
      <c r="R509" s="377" t="n">
        <f aca="false">+[1]data1cf!Q509</f>
        <v>34548.3315218005</v>
      </c>
      <c r="S509" s="377" t="n">
        <f aca="false">+[1]data1cf!R509</f>
        <v>24578.749477874</v>
      </c>
      <c r="T509" s="377" t="n">
        <f aca="false">+[1]data1cf!S509</f>
        <v>24384.3386539834</v>
      </c>
      <c r="U509" s="377" t="n">
        <f aca="false">+[1]data1cf!T509</f>
        <v>24164.9522879626</v>
      </c>
      <c r="V509" s="377" t="n">
        <f aca="false">+[1]data1cf!U509</f>
        <v>44956.6494589494</v>
      </c>
      <c r="W509" s="377" t="n">
        <f aca="false">+[1]data1cf!V509</f>
        <v>0</v>
      </c>
      <c r="X509" s="377" t="n">
        <f aca="false">+[1]data1cf!W509</f>
        <v>0</v>
      </c>
      <c r="Y509" s="377" t="n">
        <f aca="false">+[1]data1cf!X509</f>
        <v>0</v>
      </c>
      <c r="Z509" s="377" t="n">
        <f aca="false">+[1]data1cf!Y509</f>
        <v>0</v>
      </c>
      <c r="AA509" s="377" t="n">
        <f aca="false">+[1]data1cf!Z509</f>
        <v>0</v>
      </c>
      <c r="AB509" s="377" t="n">
        <f aca="false">+[1]data1cf!AA509</f>
        <v>0</v>
      </c>
      <c r="AC509" s="377" t="n">
        <f aca="false">+[1]data1cf!AB509</f>
        <v>0</v>
      </c>
      <c r="AD509" s="377" t="n">
        <f aca="false">+[1]data1cf!AC509</f>
        <v>0</v>
      </c>
      <c r="AE509" s="377" t="n">
        <f aca="false">+[1]data1cf!AD509</f>
        <v>0</v>
      </c>
      <c r="AF509" s="377" t="n">
        <f aca="false">+[1]data1cf!AE509</f>
        <v>0</v>
      </c>
      <c r="AG509" s="377"/>
      <c r="AH509" s="378" t="n">
        <f aca="false">XNPV(0.1,B509:AF509,$B$1:$AF$1)</f>
        <v>79307.8979034333</v>
      </c>
      <c r="AI509" s="378" t="n">
        <f aca="false">SUMPRODUCT(B509:AA509,$B$1010:$AA$1010)</f>
        <v>162636.857479698</v>
      </c>
      <c r="AJ509" s="379" t="n">
        <f aca="false">SUMPRODUCT(B509:AF509,$B$1012:$AF$1012)</f>
        <v>162213.096727901</v>
      </c>
      <c r="AK509" s="380" t="n">
        <f aca="false">XIRR(B509:AF509,$B$1:$AF$1)</f>
        <v>0.16358651712595</v>
      </c>
      <c r="AL509" s="381" t="n">
        <f aca="false">1-EXP(-(1/0.25)*(AI509/ABS($AI$1010)))</f>
        <v>0.982544492103694</v>
      </c>
    </row>
    <row r="510" customFormat="false" ht="12.75" hidden="false" customHeight="false" outlineLevel="0" collapsed="false">
      <c r="A510" s="371"/>
      <c r="B510" s="377" t="n">
        <f aca="false">+[1]data1cf!A510</f>
        <v>-187787.584103795</v>
      </c>
      <c r="C510" s="377" t="n">
        <f aca="false">+[1]data1cf!B510</f>
        <v>9973.6507807302</v>
      </c>
      <c r="D510" s="377" t="n">
        <f aca="false">+[1]data1cf!C510</f>
        <v>47458.2367878304</v>
      </c>
      <c r="E510" s="377" t="n">
        <f aca="false">+[1]data1cf!D510</f>
        <v>49813.7433184872</v>
      </c>
      <c r="F510" s="377" t="n">
        <f aca="false">+[1]data1cf!E510</f>
        <v>28316.7460145569</v>
      </c>
      <c r="G510" s="377" t="n">
        <f aca="false">+[1]data1cf!F510</f>
        <v>28071.0147608354</v>
      </c>
      <c r="H510" s="377" t="n">
        <f aca="false">+[1]data1cf!G510</f>
        <v>27143.7948451137</v>
      </c>
      <c r="I510" s="377" t="n">
        <f aca="false">+[1]data1cf!H510</f>
        <v>26575.4601375182</v>
      </c>
      <c r="J510" s="377" t="n">
        <f aca="false">+[1]data1cf!I510</f>
        <v>27379.0539415374</v>
      </c>
      <c r="K510" s="377" t="n">
        <f aca="false">+[1]data1cf!J510</f>
        <v>27809.5648074624</v>
      </c>
      <c r="L510" s="377" t="n">
        <f aca="false">+[1]data1cf!K510</f>
        <v>28315.8271981264</v>
      </c>
      <c r="M510" s="377" t="n">
        <f aca="false">+[1]data1cf!L510</f>
        <v>28934.1360151465</v>
      </c>
      <c r="N510" s="377" t="n">
        <f aca="false">+[1]data1cf!M510</f>
        <v>29593.1546583446</v>
      </c>
      <c r="O510" s="377" t="n">
        <f aca="false">+[1]data1cf!N510</f>
        <v>29977.2662066345</v>
      </c>
      <c r="P510" s="377" t="n">
        <f aca="false">+[1]data1cf!O510</f>
        <v>38940.9465012577</v>
      </c>
      <c r="Q510" s="377" t="n">
        <f aca="false">+[1]data1cf!P510</f>
        <v>47632.6167079465</v>
      </c>
      <c r="R510" s="377" t="n">
        <f aca="false">+[1]data1cf!Q510</f>
        <v>36847.7870292675</v>
      </c>
      <c r="S510" s="377" t="n">
        <f aca="false">+[1]data1cf!R510</f>
        <v>25630.4844856392</v>
      </c>
      <c r="T510" s="377" t="n">
        <f aca="false">+[1]data1cf!S510</f>
        <v>25380.8088223951</v>
      </c>
      <c r="U510" s="377" t="n">
        <f aca="false">+[1]data1cf!T510</f>
        <v>25106.0980836301</v>
      </c>
      <c r="V510" s="377" t="n">
        <f aca="false">+[1]data1cf!U510</f>
        <v>48411.8904324534</v>
      </c>
      <c r="W510" s="377" t="n">
        <f aca="false">+[1]data1cf!V510</f>
        <v>0</v>
      </c>
      <c r="X510" s="377" t="n">
        <f aca="false">+[1]data1cf!W510</f>
        <v>0</v>
      </c>
      <c r="Y510" s="377" t="n">
        <f aca="false">+[1]data1cf!X510</f>
        <v>0</v>
      </c>
      <c r="Z510" s="377" t="n">
        <f aca="false">+[1]data1cf!Y510</f>
        <v>0</v>
      </c>
      <c r="AA510" s="377" t="n">
        <f aca="false">+[1]data1cf!Z510</f>
        <v>0</v>
      </c>
      <c r="AB510" s="377" t="n">
        <f aca="false">+[1]data1cf!AA510</f>
        <v>0</v>
      </c>
      <c r="AC510" s="377" t="n">
        <f aca="false">+[1]data1cf!AB510</f>
        <v>0</v>
      </c>
      <c r="AD510" s="377" t="n">
        <f aca="false">+[1]data1cf!AC510</f>
        <v>0</v>
      </c>
      <c r="AE510" s="377" t="n">
        <f aca="false">+[1]data1cf!AD510</f>
        <v>0</v>
      </c>
      <c r="AF510" s="377" t="n">
        <f aca="false">+[1]data1cf!AE510</f>
        <v>0</v>
      </c>
      <c r="AG510" s="377"/>
      <c r="AH510" s="378" t="n">
        <f aca="false">XNPV(0.1,B510:AF510,$B$1:$AF$1)</f>
        <v>77862.3634499307</v>
      </c>
      <c r="AI510" s="378" t="n">
        <f aca="false">SUMPRODUCT(B510:AA510,$B$1010:$AA$1010)</f>
        <v>167770.759917312</v>
      </c>
      <c r="AJ510" s="379" t="n">
        <f aca="false">SUMPRODUCT(B510:AF510,$B$1012:$AF$1012)</f>
        <v>167314.511062194</v>
      </c>
      <c r="AK510" s="380" t="n">
        <f aca="false">XIRR(B510:AF510,$B$1:$AF$1)</f>
        <v>0.155798147829117</v>
      </c>
      <c r="AL510" s="381" t="n">
        <f aca="false">1-EXP(-(1/0.25)*(AI510/ABS($AI$1010)))</f>
        <v>0.984638409990533</v>
      </c>
    </row>
    <row r="511" customFormat="false" ht="12.75" hidden="false" customHeight="false" outlineLevel="0" collapsed="false">
      <c r="A511" s="371"/>
      <c r="B511" s="377" t="n">
        <f aca="false">+[1]data1cf!A511</f>
        <v>-173088.907565057</v>
      </c>
      <c r="C511" s="377" t="n">
        <f aca="false">+[1]data1cf!B511</f>
        <v>8025.22822291942</v>
      </c>
      <c r="D511" s="377" t="n">
        <f aca="false">+[1]data1cf!C511</f>
        <v>46413.0867069574</v>
      </c>
      <c r="E511" s="377" t="n">
        <f aca="false">+[1]data1cf!D511</f>
        <v>48887.6469064877</v>
      </c>
      <c r="F511" s="377" t="n">
        <f aca="false">+[1]data1cf!E511</f>
        <v>25946.9873802748</v>
      </c>
      <c r="G511" s="377" t="n">
        <f aca="false">+[1]data1cf!F511</f>
        <v>25868.5868215763</v>
      </c>
      <c r="H511" s="377" t="n">
        <f aca="false">+[1]data1cf!G511</f>
        <v>25150.5540055127</v>
      </c>
      <c r="I511" s="377" t="n">
        <f aca="false">+[1]data1cf!H511</f>
        <v>24757.8781452061</v>
      </c>
      <c r="J511" s="377" t="n">
        <f aca="false">+[1]data1cf!I511</f>
        <v>25630.2928032884</v>
      </c>
      <c r="K511" s="377" t="n">
        <f aca="false">+[1]data1cf!J511</f>
        <v>26152.018025137</v>
      </c>
      <c r="L511" s="377" t="n">
        <f aca="false">+[1]data1cf!K511</f>
        <v>26744.8553133223</v>
      </c>
      <c r="M511" s="377" t="n">
        <f aca="false">+[1]data1cf!L511</f>
        <v>27439.6126970143</v>
      </c>
      <c r="N511" s="377" t="n">
        <f aca="false">+[1]data1cf!M511</f>
        <v>28172.2320728907</v>
      </c>
      <c r="O511" s="377" t="n">
        <f aca="false">+[1]data1cf!N511</f>
        <v>28645.9051518205</v>
      </c>
      <c r="P511" s="377" t="n">
        <f aca="false">+[1]data1cf!O511</f>
        <v>37027.8430754751</v>
      </c>
      <c r="Q511" s="377" t="n">
        <f aca="false">+[1]data1cf!P511</f>
        <v>45111.0185361146</v>
      </c>
      <c r="R511" s="377" t="n">
        <f aca="false">+[1]data1cf!Q511</f>
        <v>35199.7884156336</v>
      </c>
      <c r="S511" s="377" t="n">
        <f aca="false">+[1]data1cf!R511</f>
        <v>24876.7156785983</v>
      </c>
      <c r="T511" s="377" t="n">
        <f aca="false">+[1]data1cf!S511</f>
        <v>24666.6478174367</v>
      </c>
      <c r="U511" s="377" t="n">
        <f aca="false">+[1]data1cf!T511</f>
        <v>24431.5875477877</v>
      </c>
      <c r="V511" s="377" t="n">
        <f aca="false">+[1]data1cf!U511</f>
        <v>45935.5510053084</v>
      </c>
      <c r="W511" s="377" t="n">
        <f aca="false">+[1]data1cf!V511</f>
        <v>0</v>
      </c>
      <c r="X511" s="377" t="n">
        <f aca="false">+[1]data1cf!W511</f>
        <v>0</v>
      </c>
      <c r="Y511" s="377" t="n">
        <f aca="false">+[1]data1cf!X511</f>
        <v>0</v>
      </c>
      <c r="Z511" s="377" t="n">
        <f aca="false">+[1]data1cf!Y511</f>
        <v>0</v>
      </c>
      <c r="AA511" s="377" t="n">
        <f aca="false">+[1]data1cf!Z511</f>
        <v>0</v>
      </c>
      <c r="AB511" s="377" t="n">
        <f aca="false">+[1]data1cf!AA511</f>
        <v>0</v>
      </c>
      <c r="AC511" s="377" t="n">
        <f aca="false">+[1]data1cf!AB511</f>
        <v>0</v>
      </c>
      <c r="AD511" s="377" t="n">
        <f aca="false">+[1]data1cf!AC511</f>
        <v>0</v>
      </c>
      <c r="AE511" s="377" t="n">
        <f aca="false">+[1]data1cf!AD511</f>
        <v>0</v>
      </c>
      <c r="AF511" s="377" t="n">
        <f aca="false">+[1]data1cf!AE511</f>
        <v>0</v>
      </c>
      <c r="AG511" s="377"/>
      <c r="AH511" s="378" t="n">
        <f aca="false">XNPV(0.1,B511:AF511,$B$1:$AF$1)</f>
        <v>78484.6102417483</v>
      </c>
      <c r="AI511" s="378" t="n">
        <f aca="false">SUMPRODUCT(B511:AA511,$B$1010:$AA$1010)</f>
        <v>163805.839528709</v>
      </c>
      <c r="AJ511" s="379" t="n">
        <f aca="false">SUMPRODUCT(B511:AF511,$B$1012:$AF$1012)</f>
        <v>163372.358667339</v>
      </c>
      <c r="AK511" s="380" t="n">
        <f aca="false">XIRR(B511:AF511,$B$1:$AF$1)</f>
        <v>0.160603799585074</v>
      </c>
      <c r="AL511" s="381" t="n">
        <f aca="false">1-EXP(-(1/0.25)*(AI511/ABS($AI$1010)))</f>
        <v>0.98304506772954</v>
      </c>
    </row>
    <row r="512" customFormat="false" ht="12.75" hidden="false" customHeight="false" outlineLevel="0" collapsed="false">
      <c r="A512" s="371"/>
      <c r="B512" s="377" t="n">
        <f aca="false">+[1]data1cf!A512</f>
        <v>-193847.045222152</v>
      </c>
      <c r="C512" s="377" t="n">
        <f aca="false">+[1]data1cf!B512</f>
        <v>4874.07186732483</v>
      </c>
      <c r="D512" s="377" t="n">
        <f aca="false">+[1]data1cf!C512</f>
        <v>50360.9124945346</v>
      </c>
      <c r="E512" s="377" t="n">
        <f aca="false">+[1]data1cf!D512</f>
        <v>47680.7693119654</v>
      </c>
      <c r="F512" s="377" t="n">
        <f aca="false">+[1]data1cf!E512</f>
        <v>29293.6680024978</v>
      </c>
      <c r="G512" s="377" t="n">
        <f aca="false">+[1]data1cf!F512</f>
        <v>28978.9554471112</v>
      </c>
      <c r="H512" s="377" t="n">
        <f aca="false">+[1]data1cf!G512</f>
        <v>27965.4991213626</v>
      </c>
      <c r="I512" s="377" t="n">
        <f aca="false">+[1]data1cf!H512</f>
        <v>27324.7498700201</v>
      </c>
      <c r="J512" s="377" t="n">
        <f aca="false">+[1]data1cf!I512</f>
        <v>28099.9725966683</v>
      </c>
      <c r="K512" s="377" t="n">
        <f aca="false">+[1]data1cf!J512</f>
        <v>28492.880768113</v>
      </c>
      <c r="L512" s="377" t="n">
        <f aca="false">+[1]data1cf!K512</f>
        <v>28963.4530594695</v>
      </c>
      <c r="M512" s="377" t="n">
        <f aca="false">+[1]data1cf!L512</f>
        <v>29550.2463100314</v>
      </c>
      <c r="N512" s="377" t="n">
        <f aca="false">+[1]data1cf!M512</f>
        <v>30178.9233931052</v>
      </c>
      <c r="O512" s="377" t="n">
        <f aca="false">+[1]data1cf!N512</f>
        <v>30526.1136164595</v>
      </c>
      <c r="P512" s="377" t="n">
        <f aca="false">+[1]data1cf!O512</f>
        <v>39729.6145009496</v>
      </c>
      <c r="Q512" s="377" t="n">
        <f aca="false">+[1]data1cf!P512</f>
        <v>48672.1338398506</v>
      </c>
      <c r="R512" s="377" t="n">
        <f aca="false">+[1]data1cf!Q512</f>
        <v>37527.1668017322</v>
      </c>
      <c r="S512" s="377" t="n">
        <f aca="false">+[1]data1cf!R512</f>
        <v>25941.2221746044</v>
      </c>
      <c r="T512" s="377" t="n">
        <f aca="false">+[1]data1cf!S512</f>
        <v>25675.2183789554</v>
      </c>
      <c r="U512" s="377" t="n">
        <f aca="false">+[1]data1cf!T512</f>
        <v>25384.1619184989</v>
      </c>
      <c r="V512" s="377" t="n">
        <f aca="false">+[1]data1cf!U512</f>
        <v>49432.7498571166</v>
      </c>
      <c r="W512" s="377" t="n">
        <f aca="false">+[1]data1cf!V512</f>
        <v>0</v>
      </c>
      <c r="X512" s="377" t="n">
        <f aca="false">+[1]data1cf!W512</f>
        <v>0</v>
      </c>
      <c r="Y512" s="377" t="n">
        <f aca="false">+[1]data1cf!X512</f>
        <v>0</v>
      </c>
      <c r="Z512" s="377" t="n">
        <f aca="false">+[1]data1cf!Y512</f>
        <v>0</v>
      </c>
      <c r="AA512" s="377" t="n">
        <f aca="false">+[1]data1cf!Z512</f>
        <v>0</v>
      </c>
      <c r="AB512" s="377" t="n">
        <f aca="false">+[1]data1cf!AA512</f>
        <v>0</v>
      </c>
      <c r="AC512" s="377" t="n">
        <f aca="false">+[1]data1cf!AB512</f>
        <v>0</v>
      </c>
      <c r="AD512" s="377" t="n">
        <f aca="false">+[1]data1cf!AC512</f>
        <v>0</v>
      </c>
      <c r="AE512" s="377" t="n">
        <f aca="false">+[1]data1cf!AD512</f>
        <v>0</v>
      </c>
      <c r="AF512" s="377" t="n">
        <f aca="false">+[1]data1cf!AE512</f>
        <v>0</v>
      </c>
      <c r="AG512" s="377"/>
      <c r="AH512" s="378" t="n">
        <f aca="false">XNPV(0.1,B512:AF512,$B$1:$AF$1)</f>
        <v>72393.0700178569</v>
      </c>
      <c r="AI512" s="378" t="n">
        <f aca="false">SUMPRODUCT(B512:AA512,$B$1010:$AA$1010)</f>
        <v>163882.581507817</v>
      </c>
      <c r="AJ512" s="379" t="n">
        <f aca="false">SUMPRODUCT(B512:AF512,$B$1012:$AF$1012)</f>
        <v>163418.087369998</v>
      </c>
      <c r="AK512" s="380" t="n">
        <f aca="false">XIRR(B512:AF512,$B$1:$AF$1)</f>
        <v>0.149551325322341</v>
      </c>
      <c r="AL512" s="381" t="n">
        <f aca="false">1-EXP(-(1/0.25)*(AI512/ABS($AI$1010)))</f>
        <v>0.983077423116729</v>
      </c>
    </row>
    <row r="513" customFormat="false" ht="12.75" hidden="false" customHeight="false" outlineLevel="0" collapsed="false">
      <c r="A513" s="371"/>
      <c r="B513" s="377" t="n">
        <f aca="false">+[1]data1cf!A513</f>
        <v>-171634.860831401</v>
      </c>
      <c r="C513" s="377" t="n">
        <f aca="false">+[1]data1cf!B513</f>
        <v>8764.6494520142</v>
      </c>
      <c r="D513" s="377" t="n">
        <f aca="false">+[1]data1cf!C513</f>
        <v>44823.6763932419</v>
      </c>
      <c r="E513" s="377" t="n">
        <f aca="false">+[1]data1cf!D513</f>
        <v>43196.6286920833</v>
      </c>
      <c r="F513" s="377" t="n">
        <f aca="false">+[1]data1cf!E513</f>
        <v>25712.5622065083</v>
      </c>
      <c r="G513" s="377" t="n">
        <f aca="false">+[1]data1cf!F513</f>
        <v>25650.7146109216</v>
      </c>
      <c r="H513" s="377" t="n">
        <f aca="false">+[1]data1cf!G513</f>
        <v>24953.3753462931</v>
      </c>
      <c r="I513" s="377" t="n">
        <f aca="false">+[1]data1cf!H513</f>
        <v>24578.0763003183</v>
      </c>
      <c r="J513" s="377" t="n">
        <f aca="false">+[1]data1cf!I513</f>
        <v>25457.298968482</v>
      </c>
      <c r="K513" s="377" t="n">
        <f aca="false">+[1]data1cf!J513</f>
        <v>25988.0474473527</v>
      </c>
      <c r="L513" s="377" t="n">
        <f aca="false">+[1]data1cf!K513</f>
        <v>26589.4490404007</v>
      </c>
      <c r="M513" s="377" t="n">
        <f aca="false">+[1]data1cf!L513</f>
        <v>27291.7689953466</v>
      </c>
      <c r="N513" s="377" t="n">
        <f aca="false">+[1]data1cf!M513</f>
        <v>28031.6692243436</v>
      </c>
      <c r="O513" s="377" t="n">
        <f aca="false">+[1]data1cf!N513</f>
        <v>28514.2020567854</v>
      </c>
      <c r="P513" s="377" t="n">
        <f aca="false">+[1]data1cf!O513</f>
        <v>36838.5919017335</v>
      </c>
      <c r="Q513" s="377" t="n">
        <f aca="false">+[1]data1cf!P513</f>
        <v>44861.5728410765</v>
      </c>
      <c r="R513" s="377" t="n">
        <f aca="false">+[1]data1cf!Q513</f>
        <v>35036.7623775473</v>
      </c>
      <c r="S513" s="377" t="n">
        <f aca="false">+[1]data1cf!R513</f>
        <v>24802.1501169354</v>
      </c>
      <c r="T513" s="377" t="n">
        <f aca="false">+[1]data1cf!S513</f>
        <v>24596.0004041252</v>
      </c>
      <c r="U513" s="377" t="n">
        <f aca="false">+[1]data1cf!T513</f>
        <v>24364.8625036061</v>
      </c>
      <c r="V513" s="377" t="n">
        <f aca="false">+[1]data1cf!U513</f>
        <v>45690.5824704902</v>
      </c>
      <c r="W513" s="377" t="n">
        <f aca="false">+[1]data1cf!V513</f>
        <v>0</v>
      </c>
      <c r="X513" s="377" t="n">
        <f aca="false">+[1]data1cf!W513</f>
        <v>0</v>
      </c>
      <c r="Y513" s="377" t="n">
        <f aca="false">+[1]data1cf!X513</f>
        <v>0</v>
      </c>
      <c r="Z513" s="377" t="n">
        <f aca="false">+[1]data1cf!Y513</f>
        <v>0</v>
      </c>
      <c r="AA513" s="377" t="n">
        <f aca="false">+[1]data1cf!Z513</f>
        <v>0</v>
      </c>
      <c r="AB513" s="377" t="n">
        <f aca="false">+[1]data1cf!AA513</f>
        <v>0</v>
      </c>
      <c r="AC513" s="377" t="n">
        <f aca="false">+[1]data1cf!AB513</f>
        <v>0</v>
      </c>
      <c r="AD513" s="377" t="n">
        <f aca="false">+[1]data1cf!AC513</f>
        <v>0</v>
      </c>
      <c r="AE513" s="377" t="n">
        <f aca="false">+[1]data1cf!AD513</f>
        <v>0</v>
      </c>
      <c r="AF513" s="377" t="n">
        <f aca="false">+[1]data1cf!AE513</f>
        <v>0</v>
      </c>
      <c r="AG513" s="377"/>
      <c r="AH513" s="378" t="n">
        <f aca="false">XNPV(0.1,B513:AF513,$B$1:$AF$1)</f>
        <v>73959.9760582793</v>
      </c>
      <c r="AI513" s="378" t="n">
        <f aca="false">SUMPRODUCT(B513:AA513,$B$1010:$AA$1010)</f>
        <v>158192.933818358</v>
      </c>
      <c r="AJ513" s="379" t="n">
        <f aca="false">SUMPRODUCT(B513:AF513,$B$1012:$AF$1012)</f>
        <v>157764.124754245</v>
      </c>
      <c r="AK513" s="380" t="n">
        <f aca="false">XIRR(B513:AF513,$B$1:$AF$1)</f>
        <v>0.156991234602213</v>
      </c>
      <c r="AL513" s="381" t="n">
        <f aca="false">1-EXP(-(1/0.25)*(AI513/ABS($AI$1010)))</f>
        <v>0.980502887580027</v>
      </c>
    </row>
    <row r="514" customFormat="false" ht="12.75" hidden="false" customHeight="false" outlineLevel="0" collapsed="false">
      <c r="A514" s="371"/>
      <c r="B514" s="377" t="n">
        <f aca="false">+[1]data1cf!A514</f>
        <v>-187015.679821757</v>
      </c>
      <c r="C514" s="377" t="n">
        <f aca="false">+[1]data1cf!B514</f>
        <v>8537.62733255039</v>
      </c>
      <c r="D514" s="377" t="n">
        <f aca="false">+[1]data1cf!C514</f>
        <v>48881.7562691902</v>
      </c>
      <c r="E514" s="377" t="n">
        <f aca="false">+[1]data1cf!D514</f>
        <v>48785.2560757897</v>
      </c>
      <c r="F514" s="377" t="n">
        <f aca="false">+[1]data1cf!E514</f>
        <v>28192.2976104861</v>
      </c>
      <c r="G514" s="377" t="n">
        <f aca="false">+[1]data1cf!F514</f>
        <v>27955.3537655945</v>
      </c>
      <c r="H514" s="377" t="n">
        <f aca="false">+[1]data1cf!G514</f>
        <v>27039.1193571425</v>
      </c>
      <c r="I514" s="377" t="n">
        <f aca="false">+[1]data1cf!H514</f>
        <v>26480.009413154</v>
      </c>
      <c r="J514" s="377" t="n">
        <f aca="false">+[1]data1cf!I514</f>
        <v>27287.2173596981</v>
      </c>
      <c r="K514" s="377" t="n">
        <f aca="false">+[1]data1cf!J514</f>
        <v>27722.5183679016</v>
      </c>
      <c r="L514" s="377" t="n">
        <f aca="false">+[1]data1cf!K514</f>
        <v>28233.3272586492</v>
      </c>
      <c r="M514" s="377" t="n">
        <f aca="false">+[1]data1cf!L514</f>
        <v>28855.6507892263</v>
      </c>
      <c r="N514" s="377" t="n">
        <f aca="false">+[1]data1cf!M514</f>
        <v>29518.5345913429</v>
      </c>
      <c r="O514" s="377" t="n">
        <f aca="false">+[1]data1cf!N514</f>
        <v>29907.349483422</v>
      </c>
      <c r="P514" s="377" t="n">
        <f aca="false">+[1]data1cf!O514</f>
        <v>38840.4794474756</v>
      </c>
      <c r="Q514" s="377" t="n">
        <f aca="false">+[1]data1cf!P514</f>
        <v>47500.1944166411</v>
      </c>
      <c r="R514" s="377" t="n">
        <f aca="false">+[1]data1cf!Q514</f>
        <v>36761.2420139184</v>
      </c>
      <c r="S514" s="377" t="n">
        <f aca="false">+[1]data1cf!R514</f>
        <v>25590.9001483495</v>
      </c>
      <c r="T514" s="377" t="n">
        <f aca="false">+[1]data1cf!S514</f>
        <v>25343.3044976799</v>
      </c>
      <c r="U514" s="377" t="n">
        <f aca="false">+[1]data1cf!T514</f>
        <v>25070.6760121581</v>
      </c>
      <c r="V514" s="377" t="n">
        <f aca="false">+[1]data1cf!U514</f>
        <v>48281.844914236</v>
      </c>
      <c r="W514" s="377" t="n">
        <f aca="false">+[1]data1cf!V514</f>
        <v>0</v>
      </c>
      <c r="X514" s="377" t="n">
        <f aca="false">+[1]data1cf!W514</f>
        <v>0</v>
      </c>
      <c r="Y514" s="377" t="n">
        <f aca="false">+[1]data1cf!X514</f>
        <v>0</v>
      </c>
      <c r="Z514" s="377" t="n">
        <f aca="false">+[1]data1cf!Y514</f>
        <v>0</v>
      </c>
      <c r="AA514" s="377" t="n">
        <f aca="false">+[1]data1cf!Z514</f>
        <v>0</v>
      </c>
      <c r="AB514" s="377" t="n">
        <f aca="false">+[1]data1cf!AA514</f>
        <v>0</v>
      </c>
      <c r="AC514" s="377" t="n">
        <f aca="false">+[1]data1cf!AB514</f>
        <v>0</v>
      </c>
      <c r="AD514" s="377" t="n">
        <f aca="false">+[1]data1cf!AC514</f>
        <v>0</v>
      </c>
      <c r="AE514" s="377" t="n">
        <f aca="false">+[1]data1cf!AD514</f>
        <v>0</v>
      </c>
      <c r="AF514" s="377" t="n">
        <f aca="false">+[1]data1cf!AE514</f>
        <v>0</v>
      </c>
      <c r="AG514" s="377"/>
      <c r="AH514" s="378" t="n">
        <f aca="false">XNPV(0.1,B514:AF514,$B$1:$AF$1)</f>
        <v>77168.1029080206</v>
      </c>
      <c r="AI514" s="378" t="n">
        <f aca="false">SUMPRODUCT(B514:AA514,$B$1010:$AA$1010)</f>
        <v>166792.058136578</v>
      </c>
      <c r="AJ514" s="379" t="n">
        <f aca="false">SUMPRODUCT(B514:AF514,$B$1012:$AF$1012)</f>
        <v>166337.171647399</v>
      </c>
      <c r="AK514" s="380" t="n">
        <f aca="false">XIRR(B514:AF514,$B$1:$AF$1)</f>
        <v>0.155374249189335</v>
      </c>
      <c r="AL514" s="381" t="n">
        <f aca="false">1-EXP(-(1/0.25)*(AI514/ABS($AI$1010)))</f>
        <v>0.984259601834272</v>
      </c>
    </row>
    <row r="515" customFormat="false" ht="12.75" hidden="false" customHeight="false" outlineLevel="0" collapsed="false">
      <c r="A515" s="371"/>
      <c r="B515" s="377" t="n">
        <f aca="false">+[1]data1cf!A515</f>
        <v>-186723.493191193</v>
      </c>
      <c r="C515" s="377" t="n">
        <f aca="false">+[1]data1cf!B515</f>
        <v>8710.34425035767</v>
      </c>
      <c r="D515" s="377" t="n">
        <f aca="false">+[1]data1cf!C515</f>
        <v>45272.5150743187</v>
      </c>
      <c r="E515" s="377" t="n">
        <f aca="false">+[1]data1cf!D515</f>
        <v>51851.1383608075</v>
      </c>
      <c r="F515" s="377" t="n">
        <f aca="false">+[1]data1cf!E515</f>
        <v>28145.1905264724</v>
      </c>
      <c r="G515" s="377" t="n">
        <f aca="false">+[1]data1cf!F515</f>
        <v>27911.5729532925</v>
      </c>
      <c r="H515" s="377" t="n">
        <f aca="false">+[1]data1cf!G515</f>
        <v>26999.4968562126</v>
      </c>
      <c r="I515" s="377" t="n">
        <f aca="false">+[1]data1cf!H515</f>
        <v>26443.8787345375</v>
      </c>
      <c r="J515" s="377" t="n">
        <f aca="false">+[1]data1cf!I515</f>
        <v>27252.4547316955</v>
      </c>
      <c r="K515" s="377" t="n">
        <f aca="false">+[1]data1cf!J515</f>
        <v>27689.5689381994</v>
      </c>
      <c r="L515" s="377" t="n">
        <f aca="false">+[1]data1cf!K515</f>
        <v>28202.0988020924</v>
      </c>
      <c r="M515" s="377" t="n">
        <f aca="false">+[1]data1cf!L515</f>
        <v>28825.9420102438</v>
      </c>
      <c r="N515" s="377" t="n">
        <f aca="false">+[1]data1cf!M515</f>
        <v>29490.2888794625</v>
      </c>
      <c r="O515" s="377" t="n">
        <f aca="false">+[1]data1cf!N515</f>
        <v>29880.8841142683</v>
      </c>
      <c r="P515" s="377" t="n">
        <f aca="false">+[1]data1cf!O515</f>
        <v>38802.4499526142</v>
      </c>
      <c r="Q515" s="377" t="n">
        <f aca="false">+[1]data1cf!P515</f>
        <v>47450.0690008242</v>
      </c>
      <c r="R515" s="377" t="n">
        <f aca="false">+[1]data1cf!Q515</f>
        <v>36728.4823868307</v>
      </c>
      <c r="S515" s="377" t="n">
        <f aca="false">+[1]data1cf!R515</f>
        <v>25575.9164069647</v>
      </c>
      <c r="T515" s="377" t="n">
        <f aca="false">+[1]data1cf!S515</f>
        <v>25329.1080972647</v>
      </c>
      <c r="U515" s="377" t="n">
        <f aca="false">+[1]data1cf!T515</f>
        <v>25057.267800866</v>
      </c>
      <c r="V515" s="377" t="n">
        <f aca="false">+[1]data1cf!U515</f>
        <v>48232.6191712623</v>
      </c>
      <c r="W515" s="377" t="n">
        <f aca="false">+[1]data1cf!V515</f>
        <v>0</v>
      </c>
      <c r="X515" s="377" t="n">
        <f aca="false">+[1]data1cf!W515</f>
        <v>0</v>
      </c>
      <c r="Y515" s="377" t="n">
        <f aca="false">+[1]data1cf!X515</f>
        <v>0</v>
      </c>
      <c r="Z515" s="377" t="n">
        <f aca="false">+[1]data1cf!Y515</f>
        <v>0</v>
      </c>
      <c r="AA515" s="377" t="n">
        <f aca="false">+[1]data1cf!Z515</f>
        <v>0</v>
      </c>
      <c r="AB515" s="377" t="n">
        <f aca="false">+[1]data1cf!AA515</f>
        <v>0</v>
      </c>
      <c r="AC515" s="377" t="n">
        <f aca="false">+[1]data1cf!AB515</f>
        <v>0</v>
      </c>
      <c r="AD515" s="377" t="n">
        <f aca="false">+[1]data1cf!AC515</f>
        <v>0</v>
      </c>
      <c r="AE515" s="377" t="n">
        <f aca="false">+[1]data1cf!AD515</f>
        <v>0</v>
      </c>
      <c r="AF515" s="377" t="n">
        <f aca="false">+[1]data1cf!AE515</f>
        <v>0</v>
      </c>
      <c r="AG515" s="377"/>
      <c r="AH515" s="378" t="n">
        <f aca="false">XNPV(0.1,B515:AF515,$B$1:$AF$1)</f>
        <v>76724.4675891206</v>
      </c>
      <c r="AI515" s="378" t="n">
        <f aca="false">SUMPRODUCT(B515:AA515,$B$1010:$AA$1010)</f>
        <v>166311.099334148</v>
      </c>
      <c r="AJ515" s="379" t="n">
        <f aca="false">SUMPRODUCT(B515:AF515,$B$1012:$AF$1012)</f>
        <v>165856.422529739</v>
      </c>
      <c r="AK515" s="380" t="n">
        <f aca="false">XIRR(B515:AF515,$B$1:$AF$1)</f>
        <v>0.154976490280191</v>
      </c>
      <c r="AL515" s="381" t="n">
        <f aca="false">1-EXP(-(1/0.25)*(AI515/ABS($AI$1010)))</f>
        <v>0.984070036912856</v>
      </c>
    </row>
    <row r="516" customFormat="false" ht="12.75" hidden="false" customHeight="false" outlineLevel="0" collapsed="false">
      <c r="A516" s="371"/>
      <c r="B516" s="377" t="n">
        <f aca="false">+[1]data1cf!A516</f>
        <v>-155425.080672848</v>
      </c>
      <c r="C516" s="377" t="n">
        <f aca="false">+[1]data1cf!B516</f>
        <v>7974.51598764602</v>
      </c>
      <c r="D516" s="377" t="n">
        <f aca="false">+[1]data1cf!C516</f>
        <v>38732.3374822104</v>
      </c>
      <c r="E516" s="377" t="n">
        <f aca="false">+[1]data1cf!D516</f>
        <v>41645.2298907035</v>
      </c>
      <c r="F516" s="377" t="n">
        <f aca="false">+[1]data1cf!E516</f>
        <v>23099.1795397554</v>
      </c>
      <c r="G516" s="377" t="n">
        <f aca="false">+[1]data1cf!F516</f>
        <v>23221.8651416268</v>
      </c>
      <c r="H516" s="377" t="n">
        <f aca="false">+[1]data1cf!G516</f>
        <v>22755.2185443641</v>
      </c>
      <c r="I516" s="377" t="n">
        <f aca="false">+[1]data1cf!H516</f>
        <v>22573.6370273078</v>
      </c>
      <c r="J516" s="377" t="n">
        <f aca="false">+[1]data1cf!I516</f>
        <v>23528.7557063639</v>
      </c>
      <c r="K516" s="377" t="n">
        <f aca="false">+[1]data1cf!J516</f>
        <v>24160.0958713584</v>
      </c>
      <c r="L516" s="377" t="n">
        <f aca="false">+[1]data1cf!K516</f>
        <v>24856.9727306575</v>
      </c>
      <c r="M516" s="377" t="n">
        <f aca="false">+[1]data1cf!L516</f>
        <v>25643.6005793051</v>
      </c>
      <c r="N516" s="377" t="n">
        <f aca="false">+[1]data1cf!M516</f>
        <v>26464.6680952402</v>
      </c>
      <c r="O516" s="377" t="n">
        <f aca="false">+[1]data1cf!N516</f>
        <v>27045.9698691241</v>
      </c>
      <c r="P516" s="377" t="n">
        <f aca="false">+[1]data1cf!O516</f>
        <v>34728.8110741342</v>
      </c>
      <c r="Q516" s="377" t="n">
        <f aca="false">+[1]data1cf!P516</f>
        <v>42080.7407092935</v>
      </c>
      <c r="R516" s="377" t="n">
        <f aca="false">+[1]data1cf!Q516</f>
        <v>33219.3405737405</v>
      </c>
      <c r="S516" s="377" t="n">
        <f aca="false">+[1]data1cf!R516</f>
        <v>23970.8897908572</v>
      </c>
      <c r="T516" s="377" t="n">
        <f aca="false">+[1]data1cf!S516</f>
        <v>23808.4197768708</v>
      </c>
      <c r="U516" s="377" t="n">
        <f aca="false">+[1]data1cf!T516</f>
        <v>23621.0086286114</v>
      </c>
      <c r="V516" s="377" t="n">
        <f aca="false">+[1]data1cf!U516</f>
        <v>42959.6619276652</v>
      </c>
      <c r="W516" s="377" t="n">
        <f aca="false">+[1]data1cf!V516</f>
        <v>0</v>
      </c>
      <c r="X516" s="377" t="n">
        <f aca="false">+[1]data1cf!W516</f>
        <v>0</v>
      </c>
      <c r="Y516" s="377" t="n">
        <f aca="false">+[1]data1cf!X516</f>
        <v>0</v>
      </c>
      <c r="Z516" s="377" t="n">
        <f aca="false">+[1]data1cf!Y516</f>
        <v>0</v>
      </c>
      <c r="AA516" s="377" t="n">
        <f aca="false">+[1]data1cf!Z516</f>
        <v>0</v>
      </c>
      <c r="AB516" s="377" t="n">
        <f aca="false">+[1]data1cf!AA516</f>
        <v>0</v>
      </c>
      <c r="AC516" s="377" t="n">
        <f aca="false">+[1]data1cf!AB516</f>
        <v>0</v>
      </c>
      <c r="AD516" s="377" t="n">
        <f aca="false">+[1]data1cf!AC516</f>
        <v>0</v>
      </c>
      <c r="AE516" s="377" t="n">
        <f aca="false">+[1]data1cf!AD516</f>
        <v>0</v>
      </c>
      <c r="AF516" s="377" t="n">
        <f aca="false">+[1]data1cf!AE516</f>
        <v>0</v>
      </c>
      <c r="AG516" s="377"/>
      <c r="AH516" s="378" t="n">
        <f aca="false">XNPV(0.1,B516:AF516,$B$1:$AF$1)</f>
        <v>71402.57876814</v>
      </c>
      <c r="AI516" s="378" t="n">
        <f aca="false">SUMPRODUCT(B516:AA516,$B$1010:$AA$1010)</f>
        <v>150214.373548888</v>
      </c>
      <c r="AJ516" s="379" t="n">
        <f aca="false">SUMPRODUCT(B516:AF516,$B$1012:$AF$1012)</f>
        <v>149812.019905652</v>
      </c>
      <c r="AK516" s="380" t="n">
        <f aca="false">XIRR(B516:AF516,$B$1:$AF$1)</f>
        <v>0.159616841478949</v>
      </c>
      <c r="AL516" s="381" t="n">
        <f aca="false">1-EXP(-(1/0.25)*(AI516/ABS($AI$1010)))</f>
        <v>0.976219733290398</v>
      </c>
    </row>
    <row r="517" customFormat="false" ht="12.75" hidden="false" customHeight="false" outlineLevel="0" collapsed="false">
      <c r="A517" s="371"/>
      <c r="B517" s="377" t="n">
        <f aca="false">+[1]data1cf!A517</f>
        <v>-180791.930884007</v>
      </c>
      <c r="C517" s="377" t="n">
        <f aca="false">+[1]data1cf!B517</f>
        <v>10729.1104746479</v>
      </c>
      <c r="D517" s="377" t="n">
        <f aca="false">+[1]data1cf!C517</f>
        <v>48218.2421890297</v>
      </c>
      <c r="E517" s="377" t="n">
        <f aca="false">+[1]data1cf!D517</f>
        <v>48349.9996636008</v>
      </c>
      <c r="F517" s="377" t="n">
        <f aca="false">+[1]data1cf!E517</f>
        <v>27188.8887155444</v>
      </c>
      <c r="G517" s="377" t="n">
        <f aca="false">+[1]data1cf!F517</f>
        <v>27022.7964355989</v>
      </c>
      <c r="H517" s="377" t="n">
        <f aca="false">+[1]data1cf!G517</f>
        <v>26195.1365315152</v>
      </c>
      <c r="I517" s="377" t="n">
        <f aca="false">+[1]data1cf!H517</f>
        <v>25710.4044787154</v>
      </c>
      <c r="J517" s="377" t="n">
        <f aca="false">+[1]data1cf!I517</f>
        <v>26546.7527166487</v>
      </c>
      <c r="K517" s="377" t="n">
        <f aca="false">+[1]data1cf!J517</f>
        <v>27020.6759266055</v>
      </c>
      <c r="L517" s="377" t="n">
        <f aca="false">+[1]data1cf!K517</f>
        <v>27568.1425684821</v>
      </c>
      <c r="M517" s="377" t="n">
        <f aca="false">+[1]data1cf!L517</f>
        <v>28222.8361348487</v>
      </c>
      <c r="N517" s="377" t="n">
        <f aca="false">+[1]data1cf!M517</f>
        <v>28916.8841360425</v>
      </c>
      <c r="O517" s="377" t="n">
        <f aca="false">+[1]data1cf!N517</f>
        <v>29343.621386622</v>
      </c>
      <c r="P517" s="377" t="n">
        <f aca="false">+[1]data1cf!O517</f>
        <v>38030.4285981599</v>
      </c>
      <c r="Q517" s="377" t="n">
        <f aca="false">+[1]data1cf!P517</f>
        <v>46432.4932598729</v>
      </c>
      <c r="R517" s="377" t="n">
        <f aca="false">+[1]data1cf!Q517</f>
        <v>36063.4424811519</v>
      </c>
      <c r="S517" s="377" t="n">
        <f aca="false">+[1]data1cf!R517</f>
        <v>25271.7375489299</v>
      </c>
      <c r="T517" s="377" t="n">
        <f aca="false">+[1]data1cf!S517</f>
        <v>25040.9127289871</v>
      </c>
      <c r="U517" s="377" t="n">
        <f aca="false">+[1]data1cf!T517</f>
        <v>24785.0731403699</v>
      </c>
      <c r="V517" s="377" t="n">
        <f aca="false">+[1]data1cf!U517</f>
        <v>47233.30732389</v>
      </c>
      <c r="W517" s="377" t="n">
        <f aca="false">+[1]data1cf!V517</f>
        <v>0</v>
      </c>
      <c r="X517" s="377" t="n">
        <f aca="false">+[1]data1cf!W517</f>
        <v>0</v>
      </c>
      <c r="Y517" s="377" t="n">
        <f aca="false">+[1]data1cf!X517</f>
        <v>0</v>
      </c>
      <c r="Z517" s="377" t="n">
        <f aca="false">+[1]data1cf!Y517</f>
        <v>0</v>
      </c>
      <c r="AA517" s="377" t="n">
        <f aca="false">+[1]data1cf!Z517</f>
        <v>0</v>
      </c>
      <c r="AB517" s="377" t="n">
        <f aca="false">+[1]data1cf!AA517</f>
        <v>0</v>
      </c>
      <c r="AC517" s="377" t="n">
        <f aca="false">+[1]data1cf!AB517</f>
        <v>0</v>
      </c>
      <c r="AD517" s="377" t="n">
        <f aca="false">+[1]data1cf!AC517</f>
        <v>0</v>
      </c>
      <c r="AE517" s="377" t="n">
        <f aca="false">+[1]data1cf!AD517</f>
        <v>0</v>
      </c>
      <c r="AF517" s="377" t="n">
        <f aca="false">+[1]data1cf!AE517</f>
        <v>0</v>
      </c>
      <c r="AG517" s="377"/>
      <c r="AH517" s="378" t="n">
        <f aca="false">XNPV(0.1,B517:AF517,$B$1:$AF$1)</f>
        <v>79958.870142846</v>
      </c>
      <c r="AI517" s="378" t="n">
        <f aca="false">SUMPRODUCT(B517:AA517,$B$1010:$AA$1010)</f>
        <v>167742.282876386</v>
      </c>
      <c r="AJ517" s="379" t="n">
        <f aca="false">SUMPRODUCT(B517:AF517,$B$1012:$AF$1012)</f>
        <v>167296.681777309</v>
      </c>
      <c r="AK517" s="380" t="n">
        <f aca="false">XIRR(B517:AF517,$B$1:$AF$1)</f>
        <v>0.159753930080975</v>
      </c>
      <c r="AL517" s="381" t="n">
        <f aca="false">1-EXP(-(1/0.25)*(AI517/ABS($AI$1010)))</f>
        <v>0.984627517750179</v>
      </c>
    </row>
    <row r="518" customFormat="false" ht="12.75" hidden="false" customHeight="false" outlineLevel="0" collapsed="false">
      <c r="A518" s="371"/>
      <c r="B518" s="377" t="n">
        <f aca="false">+[1]data1cf!A518</f>
        <v>-195588.37995778</v>
      </c>
      <c r="C518" s="377" t="n">
        <f aca="false">+[1]data1cf!B518</f>
        <v>3617.81602985888</v>
      </c>
      <c r="D518" s="377" t="n">
        <f aca="false">+[1]data1cf!C518</f>
        <v>46436.6276433142</v>
      </c>
      <c r="E518" s="377" t="n">
        <f aca="false">+[1]data1cf!D518</f>
        <v>47561.3850843191</v>
      </c>
      <c r="F518" s="377" t="n">
        <f aca="false">+[1]data1cf!E518</f>
        <v>29574.4104907112</v>
      </c>
      <c r="G518" s="377" t="n">
        <f aca="false">+[1]data1cf!F518</f>
        <v>29239.8744668094</v>
      </c>
      <c r="H518" s="377" t="n">
        <f aca="false">+[1]data1cf!G518</f>
        <v>28201.635994048</v>
      </c>
      <c r="I518" s="377" t="n">
        <f aca="false">+[1]data1cf!H518</f>
        <v>27540.0766478918</v>
      </c>
      <c r="J518" s="377" t="n">
        <f aca="false">+[1]data1cf!I518</f>
        <v>28307.1462497741</v>
      </c>
      <c r="K518" s="377" t="n">
        <f aca="false">+[1]data1cf!J518</f>
        <v>28689.2483649088</v>
      </c>
      <c r="L518" s="377" t="n">
        <f aca="false">+[1]data1cf!K518</f>
        <v>29149.5642310771</v>
      </c>
      <c r="M518" s="377" t="n">
        <f aca="false">+[1]data1cf!L518</f>
        <v>29727.300710828</v>
      </c>
      <c r="N518" s="377" t="n">
        <f aca="false">+[1]data1cf!M518</f>
        <v>30347.2584025987</v>
      </c>
      <c r="O518" s="377" t="n">
        <f aca="false">+[1]data1cf!N518</f>
        <v>30683.8383778896</v>
      </c>
      <c r="P518" s="377" t="n">
        <f aca="false">+[1]data1cf!O518</f>
        <v>39956.2575894879</v>
      </c>
      <c r="Q518" s="377" t="n">
        <f aca="false">+[1]data1cf!P518</f>
        <v>48970.8645775695</v>
      </c>
      <c r="R518" s="377" t="n">
        <f aca="false">+[1]data1cf!Q518</f>
        <v>37722.4032383342</v>
      </c>
      <c r="S518" s="377" t="n">
        <f aca="false">+[1]data1cf!R518</f>
        <v>26030.5202690876</v>
      </c>
      <c r="T518" s="377" t="n">
        <f aca="false">+[1]data1cf!S518</f>
        <v>25759.824184212</v>
      </c>
      <c r="U518" s="377" t="n">
        <f aca="false">+[1]data1cf!T518</f>
        <v>25464.0703798162</v>
      </c>
      <c r="V518" s="377" t="n">
        <f aca="false">+[1]data1cf!U518</f>
        <v>49726.118845156</v>
      </c>
      <c r="W518" s="377" t="n">
        <f aca="false">+[1]data1cf!V518</f>
        <v>0</v>
      </c>
      <c r="X518" s="377" t="n">
        <f aca="false">+[1]data1cf!W518</f>
        <v>0</v>
      </c>
      <c r="Y518" s="377" t="n">
        <f aca="false">+[1]data1cf!X518</f>
        <v>0</v>
      </c>
      <c r="Z518" s="377" t="n">
        <f aca="false">+[1]data1cf!Y518</f>
        <v>0</v>
      </c>
      <c r="AA518" s="377" t="n">
        <f aca="false">+[1]data1cf!Z518</f>
        <v>0</v>
      </c>
      <c r="AB518" s="377" t="n">
        <f aca="false">+[1]data1cf!AA518</f>
        <v>0</v>
      </c>
      <c r="AC518" s="377" t="n">
        <f aca="false">+[1]data1cf!AB518</f>
        <v>0</v>
      </c>
      <c r="AD518" s="377" t="n">
        <f aca="false">+[1]data1cf!AC518</f>
        <v>0</v>
      </c>
      <c r="AE518" s="377" t="n">
        <f aca="false">+[1]data1cf!AD518</f>
        <v>0</v>
      </c>
      <c r="AF518" s="377" t="n">
        <f aca="false">+[1]data1cf!AE518</f>
        <v>0</v>
      </c>
      <c r="AG518" s="377"/>
      <c r="AH518" s="378" t="n">
        <f aca="false">XNPV(0.1,B518:AF518,$B$1:$AF$1)</f>
        <v>67450.7140081439</v>
      </c>
      <c r="AI518" s="378" t="n">
        <f aca="false">SUMPRODUCT(B518:AA518,$B$1010:$AA$1010)</f>
        <v>159101.722610579</v>
      </c>
      <c r="AJ518" s="379" t="n">
        <f aca="false">SUMPRODUCT(B518:AF518,$B$1012:$AF$1012)</f>
        <v>158635.928192258</v>
      </c>
      <c r="AK518" s="380" t="n">
        <f aca="false">XIRR(B518:AF518,$B$1:$AF$1)</f>
        <v>0.145172172678292</v>
      </c>
      <c r="AL518" s="381" t="n">
        <f aca="false">1-EXP(-(1/0.25)*(AI518/ABS($AI$1010)))</f>
        <v>0.980938964277015</v>
      </c>
    </row>
    <row r="519" customFormat="false" ht="12.75" hidden="false" customHeight="false" outlineLevel="0" collapsed="false">
      <c r="A519" s="371"/>
      <c r="B519" s="377" t="n">
        <f aca="false">+[1]data1cf!A519</f>
        <v>-167188.056287743</v>
      </c>
      <c r="C519" s="377" t="n">
        <f aca="false">+[1]data1cf!B519</f>
        <v>9451.99536505104</v>
      </c>
      <c r="D519" s="377" t="n">
        <f aca="false">+[1]data1cf!C519</f>
        <v>44689.6380941706</v>
      </c>
      <c r="E519" s="377" t="n">
        <f aca="false">+[1]data1cf!D519</f>
        <v>44325.9198006772</v>
      </c>
      <c r="F519" s="377" t="n">
        <f aca="false">+[1]data1cf!E519</f>
        <v>24995.6368809848</v>
      </c>
      <c r="G519" s="377" t="n">
        <f aca="false">+[1]data1cf!F519</f>
        <v>24984.4119991479</v>
      </c>
      <c r="H519" s="377" t="n">
        <f aca="false">+[1]data1cf!G519</f>
        <v>24350.3583060321</v>
      </c>
      <c r="I519" s="377" t="n">
        <f aca="false">+[1]data1cf!H519</f>
        <v>24028.2014976051</v>
      </c>
      <c r="J519" s="377" t="n">
        <f aca="false">+[1]data1cf!I519</f>
        <v>24928.2446039722</v>
      </c>
      <c r="K519" s="377" t="n">
        <f aca="false">+[1]data1cf!J519</f>
        <v>25486.588248387</v>
      </c>
      <c r="L519" s="377" t="n">
        <f aca="false">+[1]data1cf!K519</f>
        <v>26114.181427232</v>
      </c>
      <c r="M519" s="377" t="n">
        <f aca="false">+[1]data1cf!L519</f>
        <v>26839.6294395056</v>
      </c>
      <c r="N519" s="377" t="n">
        <f aca="false">+[1]data1cf!M519</f>
        <v>27601.7961679138</v>
      </c>
      <c r="O519" s="377" t="n">
        <f aca="false">+[1]data1cf!N519</f>
        <v>28111.4241351002</v>
      </c>
      <c r="P519" s="377" t="n">
        <f aca="false">+[1]data1cf!O519</f>
        <v>36259.8189092237</v>
      </c>
      <c r="Q519" s="377" t="n">
        <f aca="false">+[1]data1cf!P519</f>
        <v>44098.7113563551</v>
      </c>
      <c r="R519" s="377" t="n">
        <f aca="false">+[1]data1cf!Q519</f>
        <v>34538.191795105</v>
      </c>
      <c r="S519" s="377" t="n">
        <f aca="false">+[1]data1cf!R519</f>
        <v>24574.1117253712</v>
      </c>
      <c r="T519" s="377" t="n">
        <f aca="false">+[1]data1cf!S519</f>
        <v>24379.9445984624</v>
      </c>
      <c r="U519" s="377" t="n">
        <f aca="false">+[1]data1cf!T519</f>
        <v>24160.8021919431</v>
      </c>
      <c r="V519" s="377" t="n">
        <f aca="false">+[1]data1cf!U519</f>
        <v>44941.4131566919</v>
      </c>
      <c r="W519" s="377" t="n">
        <f aca="false">+[1]data1cf!V519</f>
        <v>0</v>
      </c>
      <c r="X519" s="377" t="n">
        <f aca="false">+[1]data1cf!W519</f>
        <v>0</v>
      </c>
      <c r="Y519" s="377" t="n">
        <f aca="false">+[1]data1cf!X519</f>
        <v>0</v>
      </c>
      <c r="Z519" s="377" t="n">
        <f aca="false">+[1]data1cf!Y519</f>
        <v>0</v>
      </c>
      <c r="AA519" s="377" t="n">
        <f aca="false">+[1]data1cf!Z519</f>
        <v>0</v>
      </c>
      <c r="AB519" s="377" t="n">
        <f aca="false">+[1]data1cf!AA519</f>
        <v>0</v>
      </c>
      <c r="AC519" s="377" t="n">
        <f aca="false">+[1]data1cf!AB519</f>
        <v>0</v>
      </c>
      <c r="AD519" s="377" t="n">
        <f aca="false">+[1]data1cf!AC519</f>
        <v>0</v>
      </c>
      <c r="AE519" s="377" t="n">
        <f aca="false">+[1]data1cf!AD519</f>
        <v>0</v>
      </c>
      <c r="AF519" s="377" t="n">
        <f aca="false">+[1]data1cf!AE519</f>
        <v>0</v>
      </c>
      <c r="AG519" s="377"/>
      <c r="AH519" s="378" t="n">
        <f aca="false">XNPV(0.1,B519:AF519,$B$1:$AF$1)</f>
        <v>76518.1300391017</v>
      </c>
      <c r="AI519" s="378" t="n">
        <f aca="false">SUMPRODUCT(B519:AA519,$B$1010:$AA$1010)</f>
        <v>159570.215320789</v>
      </c>
      <c r="AJ519" s="379" t="n">
        <f aca="false">SUMPRODUCT(B519:AF519,$B$1012:$AF$1012)</f>
        <v>159147.52101589</v>
      </c>
      <c r="AK519" s="380" t="n">
        <f aca="false">XIRR(B519:AF519,$B$1:$AF$1)</f>
        <v>0.160838677900256</v>
      </c>
      <c r="AL519" s="381" t="n">
        <f aca="false">1-EXP(-(1/0.25)*(AI519/ABS($AI$1010)))</f>
        <v>0.981159943736116</v>
      </c>
    </row>
    <row r="520" customFormat="false" ht="12.75" hidden="false" customHeight="false" outlineLevel="0" collapsed="false">
      <c r="A520" s="371"/>
      <c r="B520" s="377" t="n">
        <f aca="false">+[1]data1cf!A520</f>
        <v>-157704.830987395</v>
      </c>
      <c r="C520" s="377" t="n">
        <f aca="false">+[1]data1cf!B520</f>
        <v>11575.9818637951</v>
      </c>
      <c r="D520" s="377" t="n">
        <f aca="false">+[1]data1cf!C520</f>
        <v>40411.6084993182</v>
      </c>
      <c r="E520" s="377" t="n">
        <f aca="false">+[1]data1cf!D520</f>
        <v>42050.1196596985</v>
      </c>
      <c r="F520" s="377" t="n">
        <f aca="false">+[1]data1cf!E520</f>
        <v>23466.7267796491</v>
      </c>
      <c r="G520" s="377" t="n">
        <f aca="false">+[1]data1cf!F520</f>
        <v>23563.4595548423</v>
      </c>
      <c r="H520" s="377" t="n">
        <f aca="false">+[1]data1cf!G520</f>
        <v>23064.3682435952</v>
      </c>
      <c r="I520" s="377" t="n">
        <f aca="false">+[1]data1cf!H520</f>
        <v>22855.5422116125</v>
      </c>
      <c r="J520" s="377" t="n">
        <f aca="false">+[1]data1cf!I520</f>
        <v>23799.9868437036</v>
      </c>
      <c r="K520" s="377" t="n">
        <f aca="false">+[1]data1cf!J520</f>
        <v>24417.1797515585</v>
      </c>
      <c r="L520" s="377" t="n">
        <f aca="false">+[1]data1cf!K520</f>
        <v>25100.6289291654</v>
      </c>
      <c r="M520" s="377" t="n">
        <f aca="false">+[1]data1cf!L520</f>
        <v>25875.3996801038</v>
      </c>
      <c r="N520" s="377" t="n">
        <f aca="false">+[1]data1cf!M520</f>
        <v>26685.0517945888</v>
      </c>
      <c r="O520" s="377" t="n">
        <f aca="false">+[1]data1cf!N520</f>
        <v>27252.4626629133</v>
      </c>
      <c r="P520" s="377" t="n">
        <f aca="false">+[1]data1cf!O520</f>
        <v>35025.5315390819</v>
      </c>
      <c r="Q520" s="377" t="n">
        <f aca="false">+[1]data1cf!P520</f>
        <v>42471.8381125356</v>
      </c>
      <c r="R520" s="377" t="n">
        <f aca="false">+[1]data1cf!Q520</f>
        <v>33474.9435423413</v>
      </c>
      <c r="S520" s="377" t="n">
        <f aca="false">+[1]data1cf!R520</f>
        <v>24087.7985935252</v>
      </c>
      <c r="T520" s="377" t="n">
        <f aca="false">+[1]data1cf!S520</f>
        <v>23919.1854482834</v>
      </c>
      <c r="U520" s="377" t="n">
        <f aca="false">+[1]data1cf!T520</f>
        <v>23725.6245511539</v>
      </c>
      <c r="V520" s="377" t="n">
        <f aca="false">+[1]data1cf!U520</f>
        <v>43343.7397439962</v>
      </c>
      <c r="W520" s="377" t="n">
        <f aca="false">+[1]data1cf!V520</f>
        <v>0</v>
      </c>
      <c r="X520" s="377" t="n">
        <f aca="false">+[1]data1cf!W520</f>
        <v>0</v>
      </c>
      <c r="Y520" s="377" t="n">
        <f aca="false">+[1]data1cf!X520</f>
        <v>0</v>
      </c>
      <c r="Z520" s="377" t="n">
        <f aca="false">+[1]data1cf!Y520</f>
        <v>0</v>
      </c>
      <c r="AA520" s="377" t="n">
        <f aca="false">+[1]data1cf!Z520</f>
        <v>0</v>
      </c>
      <c r="AB520" s="377" t="n">
        <f aca="false">+[1]data1cf!AA520</f>
        <v>0</v>
      </c>
      <c r="AC520" s="377" t="n">
        <f aca="false">+[1]data1cf!AB520</f>
        <v>0</v>
      </c>
      <c r="AD520" s="377" t="n">
        <f aca="false">+[1]data1cf!AC520</f>
        <v>0</v>
      </c>
      <c r="AE520" s="377" t="n">
        <f aca="false">+[1]data1cf!AD520</f>
        <v>0</v>
      </c>
      <c r="AF520" s="377" t="n">
        <f aca="false">+[1]data1cf!AE520</f>
        <v>0</v>
      </c>
      <c r="AG520" s="377"/>
      <c r="AH520" s="378" t="n">
        <f aca="false">XNPV(0.1,B520:AF520,$B$1:$AF$1)</f>
        <v>75755.1665630258</v>
      </c>
      <c r="AI520" s="378" t="n">
        <f aca="false">SUMPRODUCT(B520:AA520,$B$1010:$AA$1010)</f>
        <v>155550.456041803</v>
      </c>
      <c r="AJ520" s="379" t="n">
        <f aca="false">SUMPRODUCT(B520:AF520,$B$1012:$AF$1012)</f>
        <v>155143.587945596</v>
      </c>
      <c r="AK520" s="380" t="n">
        <f aca="false">XIRR(B520:AF520,$B$1:$AF$1)</f>
        <v>0.163533819383585</v>
      </c>
      <c r="AL520" s="381" t="n">
        <f aca="false">1-EXP(-(1/0.25)*(AI520/ABS($AI$1010)))</f>
        <v>0.979177403629998</v>
      </c>
    </row>
    <row r="521" customFormat="false" ht="12.75" hidden="false" customHeight="false" outlineLevel="0" collapsed="false">
      <c r="A521" s="371"/>
      <c r="B521" s="377" t="n">
        <f aca="false">+[1]data1cf!A521</f>
        <v>-187261.903682634</v>
      </c>
      <c r="C521" s="377" t="n">
        <f aca="false">+[1]data1cf!B521</f>
        <v>7964.17780070355</v>
      </c>
      <c r="D521" s="377" t="n">
        <f aca="false">+[1]data1cf!C521</f>
        <v>45431.5309540886</v>
      </c>
      <c r="E521" s="377" t="n">
        <f aca="false">+[1]data1cf!D521</f>
        <v>44711.2251164152</v>
      </c>
      <c r="F521" s="377" t="n">
        <f aca="false">+[1]data1cf!E521</f>
        <v>28231.9944579364</v>
      </c>
      <c r="G521" s="377" t="n">
        <f aca="false">+[1]data1cf!F521</f>
        <v>27992.2475845095</v>
      </c>
      <c r="H521" s="377" t="n">
        <f aca="false">+[1]data1cf!G521</f>
        <v>27072.5089928618</v>
      </c>
      <c r="I521" s="377" t="n">
        <f aca="false">+[1]data1cf!H521</f>
        <v>26510.4565118726</v>
      </c>
      <c r="J521" s="377" t="n">
        <f aca="false">+[1]data1cf!I521</f>
        <v>27316.5116106517</v>
      </c>
      <c r="K521" s="377" t="n">
        <f aca="false">+[1]data1cf!J521</f>
        <v>27750.2846478965</v>
      </c>
      <c r="L521" s="377" t="n">
        <f aca="false">+[1]data1cf!K521</f>
        <v>28259.643285251</v>
      </c>
      <c r="M521" s="377" t="n">
        <f aca="false">+[1]data1cf!L521</f>
        <v>28880.6861929643</v>
      </c>
      <c r="N521" s="377" t="n">
        <f aca="false">+[1]data1cf!M521</f>
        <v>29542.3370775106</v>
      </c>
      <c r="O521" s="377" t="n">
        <f aca="false">+[1]data1cf!N521</f>
        <v>29929.6516858192</v>
      </c>
      <c r="P521" s="377" t="n">
        <f aca="false">+[1]data1cf!O521</f>
        <v>38872.5266668638</v>
      </c>
      <c r="Q521" s="377" t="n">
        <f aca="false">+[1]data1cf!P521</f>
        <v>47542.4347935766</v>
      </c>
      <c r="R521" s="377" t="n">
        <f aca="false">+[1]data1cf!Q521</f>
        <v>36788.8483484274</v>
      </c>
      <c r="S521" s="377" t="n">
        <f aca="false">+[1]data1cf!R521</f>
        <v>25603.5268542566</v>
      </c>
      <c r="T521" s="377" t="n">
        <f aca="false">+[1]data1cf!S521</f>
        <v>25355.2677162368</v>
      </c>
      <c r="U521" s="377" t="n">
        <f aca="false">+[1]data1cf!T521</f>
        <v>25081.9750286309</v>
      </c>
      <c r="V521" s="377" t="n">
        <f aca="false">+[1]data1cf!U521</f>
        <v>48323.3271424481</v>
      </c>
      <c r="W521" s="377" t="n">
        <f aca="false">+[1]data1cf!V521</f>
        <v>0</v>
      </c>
      <c r="X521" s="377" t="n">
        <f aca="false">+[1]data1cf!W521</f>
        <v>0</v>
      </c>
      <c r="Y521" s="377" t="n">
        <f aca="false">+[1]data1cf!X521</f>
        <v>0</v>
      </c>
      <c r="Z521" s="377" t="n">
        <f aca="false">+[1]data1cf!Y521</f>
        <v>0</v>
      </c>
      <c r="AA521" s="377" t="n">
        <f aca="false">+[1]data1cf!Z521</f>
        <v>0</v>
      </c>
      <c r="AB521" s="377" t="n">
        <f aca="false">+[1]data1cf!AA521</f>
        <v>0</v>
      </c>
      <c r="AC521" s="377" t="n">
        <f aca="false">+[1]data1cf!AB521</f>
        <v>0</v>
      </c>
      <c r="AD521" s="377" t="n">
        <f aca="false">+[1]data1cf!AC521</f>
        <v>0</v>
      </c>
      <c r="AE521" s="377" t="n">
        <f aca="false">+[1]data1cf!AD521</f>
        <v>0</v>
      </c>
      <c r="AF521" s="377" t="n">
        <f aca="false">+[1]data1cf!AE521</f>
        <v>0</v>
      </c>
      <c r="AG521" s="377"/>
      <c r="AH521" s="378" t="n">
        <f aca="false">XNPV(0.1,B521:AF521,$B$1:$AF$1)</f>
        <v>70669.8100562224</v>
      </c>
      <c r="AI521" s="378" t="n">
        <f aca="false">SUMPRODUCT(B521:AA521,$B$1010:$AA$1010)</f>
        <v>159679.266140044</v>
      </c>
      <c r="AJ521" s="379" t="n">
        <f aca="false">SUMPRODUCT(B521:AF521,$B$1012:$AF$1012)</f>
        <v>159226.594641256</v>
      </c>
      <c r="AK521" s="380" t="n">
        <f aca="false">XIRR(B521:AF521,$B$1:$AF$1)</f>
        <v>0.149833651251089</v>
      </c>
      <c r="AL521" s="381" t="n">
        <f aca="false">1-EXP(-(1/0.25)*(AI521/ABS($AI$1010)))</f>
        <v>0.981211012355455</v>
      </c>
    </row>
    <row r="522" customFormat="false" ht="12.75" hidden="false" customHeight="false" outlineLevel="0" collapsed="false">
      <c r="A522" s="371"/>
      <c r="B522" s="377" t="n">
        <f aca="false">+[1]data1cf!A522</f>
        <v>-196517.900797957</v>
      </c>
      <c r="C522" s="377" t="n">
        <f aca="false">+[1]data1cf!B522</f>
        <v>9516.84452493825</v>
      </c>
      <c r="D522" s="377" t="n">
        <f aca="false">+[1]data1cf!C522</f>
        <v>49047.3240874169</v>
      </c>
      <c r="E522" s="377" t="n">
        <f aca="false">+[1]data1cf!D522</f>
        <v>49744.2714089479</v>
      </c>
      <c r="F522" s="377" t="n">
        <f aca="false">+[1]data1cf!E522</f>
        <v>29724.270243795</v>
      </c>
      <c r="G522" s="377" t="n">
        <f aca="false">+[1]data1cf!F522</f>
        <v>29379.1524938573</v>
      </c>
      <c r="H522" s="377" t="n">
        <f aca="false">+[1]data1cf!G522</f>
        <v>28327.6853628477</v>
      </c>
      <c r="I522" s="377" t="n">
        <f aca="false">+[1]data1cf!H522</f>
        <v>27655.017631601</v>
      </c>
      <c r="J522" s="377" t="n">
        <f aca="false">+[1]data1cf!I522</f>
        <v>28417.7351125339</v>
      </c>
      <c r="K522" s="377" t="n">
        <f aca="false">+[1]data1cf!J522</f>
        <v>28794.0689774095</v>
      </c>
      <c r="L522" s="377" t="n">
        <f aca="false">+[1]data1cf!K522</f>
        <v>29248.9099852617</v>
      </c>
      <c r="M522" s="377" t="n">
        <f aca="false">+[1]data1cf!L522</f>
        <v>29821.8119796946</v>
      </c>
      <c r="N522" s="377" t="n">
        <f aca="false">+[1]data1cf!M522</f>
        <v>30437.1152786226</v>
      </c>
      <c r="O522" s="377" t="n">
        <f aca="false">+[1]data1cf!N522</f>
        <v>30768.0315256868</v>
      </c>
      <c r="P522" s="377" t="n">
        <f aca="false">+[1]data1cf!O522</f>
        <v>40077.2391961647</v>
      </c>
      <c r="Q522" s="377" t="n">
        <f aca="false">+[1]data1cf!P522</f>
        <v>49130.32642062</v>
      </c>
      <c r="R522" s="377" t="n">
        <f aca="false">+[1]data1cf!Q522</f>
        <v>37826.6200398889</v>
      </c>
      <c r="S522" s="377" t="n">
        <f aca="false">+[1]data1cf!R522</f>
        <v>26078.187405171</v>
      </c>
      <c r="T522" s="377" t="n">
        <f aca="false">+[1]data1cf!S522</f>
        <v>25804.9865861195</v>
      </c>
      <c r="U522" s="377" t="n">
        <f aca="false">+[1]data1cf!T522</f>
        <v>25506.7253493524</v>
      </c>
      <c r="V522" s="377" t="n">
        <f aca="false">+[1]data1cf!U522</f>
        <v>49882.7185974412</v>
      </c>
      <c r="W522" s="377" t="n">
        <f aca="false">+[1]data1cf!V522</f>
        <v>0</v>
      </c>
      <c r="X522" s="377" t="n">
        <f aca="false">+[1]data1cf!W522</f>
        <v>0</v>
      </c>
      <c r="Y522" s="377" t="n">
        <f aca="false">+[1]data1cf!X522</f>
        <v>0</v>
      </c>
      <c r="Z522" s="377" t="n">
        <f aca="false">+[1]data1cf!Y522</f>
        <v>0</v>
      </c>
      <c r="AA522" s="377" t="n">
        <f aca="false">+[1]data1cf!Z522</f>
        <v>0</v>
      </c>
      <c r="AB522" s="377" t="n">
        <f aca="false">+[1]data1cf!AA522</f>
        <v>0</v>
      </c>
      <c r="AC522" s="377" t="n">
        <f aca="false">+[1]data1cf!AB522</f>
        <v>0</v>
      </c>
      <c r="AD522" s="377" t="n">
        <f aca="false">+[1]data1cf!AC522</f>
        <v>0</v>
      </c>
      <c r="AE522" s="377" t="n">
        <f aca="false">+[1]data1cf!AD522</f>
        <v>0</v>
      </c>
      <c r="AF522" s="377" t="n">
        <f aca="false">+[1]data1cf!AE522</f>
        <v>0</v>
      </c>
      <c r="AG522" s="377"/>
      <c r="AH522" s="378" t="n">
        <f aca="false">XNPV(0.1,B522:AF522,$B$1:$AF$1)</f>
        <v>76360.1494588822</v>
      </c>
      <c r="AI522" s="378" t="n">
        <f aca="false">SUMPRODUCT(B522:AA522,$B$1010:$AA$1010)</f>
        <v>168936.772125073</v>
      </c>
      <c r="AJ522" s="379" t="n">
        <f aca="false">SUMPRODUCT(B522:AF522,$B$1012:$AF$1012)</f>
        <v>168467.206731404</v>
      </c>
      <c r="AK522" s="380" t="n">
        <f aca="false">XIRR(B522:AF522,$B$1:$AF$1)</f>
        <v>0.15228623261007</v>
      </c>
      <c r="AL522" s="381" t="n">
        <f aca="false">1-EXP(-(1/0.25)*(AI522/ABS($AI$1010)))</f>
        <v>0.985077834835531</v>
      </c>
    </row>
    <row r="523" customFormat="false" ht="12.75" hidden="false" customHeight="false" outlineLevel="0" collapsed="false">
      <c r="A523" s="371"/>
      <c r="B523" s="377" t="n">
        <f aca="false">+[1]data1cf!A523</f>
        <v>-170246.13370709</v>
      </c>
      <c r="C523" s="377" t="n">
        <f aca="false">+[1]data1cf!B523</f>
        <v>9338.99558108341</v>
      </c>
      <c r="D523" s="377" t="n">
        <f aca="false">+[1]data1cf!C523</f>
        <v>44875.364249177</v>
      </c>
      <c r="E523" s="377" t="n">
        <f aca="false">+[1]data1cf!D523</f>
        <v>41676.0403957095</v>
      </c>
      <c r="F523" s="377" t="n">
        <f aca="false">+[1]data1cf!E523</f>
        <v>25488.6680290411</v>
      </c>
      <c r="G523" s="377" t="n">
        <f aca="false">+[1]data1cf!F523</f>
        <v>25442.6297938614</v>
      </c>
      <c r="H523" s="377" t="n">
        <f aca="false">+[1]data1cf!G523</f>
        <v>24765.0544718292</v>
      </c>
      <c r="I523" s="377" t="n">
        <f aca="false">+[1]data1cf!H523</f>
        <v>24406.3516279146</v>
      </c>
      <c r="J523" s="377" t="n">
        <f aca="false">+[1]data1cf!I523</f>
        <v>25292.076472414</v>
      </c>
      <c r="K523" s="377" t="n">
        <f aca="false">+[1]data1cf!J523</f>
        <v>25831.4428598333</v>
      </c>
      <c r="L523" s="377" t="n">
        <f aca="false">+[1]data1cf!K523</f>
        <v>26441.0240266108</v>
      </c>
      <c r="M523" s="377" t="n">
        <f aca="false">+[1]data1cf!L523</f>
        <v>27150.5668221893</v>
      </c>
      <c r="N523" s="377" t="n">
        <f aca="false">+[1]data1cf!M523</f>
        <v>27897.4208292064</v>
      </c>
      <c r="O523" s="377" t="n">
        <f aca="false">+[1]data1cf!N523</f>
        <v>28388.4154116954</v>
      </c>
      <c r="P523" s="377" t="n">
        <f aca="false">+[1]data1cf!O523</f>
        <v>36657.8423892182</v>
      </c>
      <c r="Q523" s="377" t="n">
        <f aca="false">+[1]data1cf!P523</f>
        <v>44623.3329037183</v>
      </c>
      <c r="R523" s="377" t="n">
        <f aca="false">+[1]data1cf!Q523</f>
        <v>34881.0598985146</v>
      </c>
      <c r="S523" s="377" t="n">
        <f aca="false">+[1]data1cf!R523</f>
        <v>24730.9342367139</v>
      </c>
      <c r="T523" s="377" t="n">
        <f aca="false">+[1]data1cf!S523</f>
        <v>24528.5266587102</v>
      </c>
      <c r="U523" s="377" t="n">
        <f aca="false">+[1]data1cf!T523</f>
        <v>24301.1349241679</v>
      </c>
      <c r="V523" s="377" t="n">
        <f aca="false">+[1]data1cf!U523</f>
        <v>45456.6185675215</v>
      </c>
      <c r="W523" s="377" t="n">
        <f aca="false">+[1]data1cf!V523</f>
        <v>0</v>
      </c>
      <c r="X523" s="377" t="n">
        <f aca="false">+[1]data1cf!W523</f>
        <v>0</v>
      </c>
      <c r="Y523" s="377" t="n">
        <f aca="false">+[1]data1cf!X523</f>
        <v>0</v>
      </c>
      <c r="Z523" s="377" t="n">
        <f aca="false">+[1]data1cf!Y523</f>
        <v>0</v>
      </c>
      <c r="AA523" s="377" t="n">
        <f aca="false">+[1]data1cf!Z523</f>
        <v>0</v>
      </c>
      <c r="AB523" s="377" t="n">
        <f aca="false">+[1]data1cf!AA523</f>
        <v>0</v>
      </c>
      <c r="AC523" s="377" t="n">
        <f aca="false">+[1]data1cf!AB523</f>
        <v>0</v>
      </c>
      <c r="AD523" s="377" t="n">
        <f aca="false">+[1]data1cf!AC523</f>
        <v>0</v>
      </c>
      <c r="AE523" s="377" t="n">
        <f aca="false">+[1]data1cf!AD523</f>
        <v>0</v>
      </c>
      <c r="AF523" s="377" t="n">
        <f aca="false">+[1]data1cf!AE523</f>
        <v>0</v>
      </c>
      <c r="AG523" s="377"/>
      <c r="AH523" s="378" t="n">
        <f aca="false">XNPV(0.1,B523:AF523,$B$1:$AF$1)</f>
        <v>73756.1212482361</v>
      </c>
      <c r="AI523" s="378" t="n">
        <f aca="false">SUMPRODUCT(B523:AA523,$B$1010:$AA$1010)</f>
        <v>157453.536318214</v>
      </c>
      <c r="AJ523" s="379" t="n">
        <f aca="false">SUMPRODUCT(B523:AF523,$B$1012:$AF$1012)</f>
        <v>157027.279502638</v>
      </c>
      <c r="AK523" s="380" t="n">
        <f aca="false">XIRR(B523:AF523,$B$1:$AF$1)</f>
        <v>0.157292288510113</v>
      </c>
      <c r="AL523" s="381" t="n">
        <f aca="false">1-EXP(-(1/0.25)*(AI523/ABS($AI$1010)))</f>
        <v>0.980140742136799</v>
      </c>
    </row>
    <row r="524" customFormat="false" ht="12.75" hidden="false" customHeight="false" outlineLevel="0" collapsed="false">
      <c r="A524" s="371"/>
      <c r="B524" s="377" t="n">
        <f aca="false">+[1]data1cf!A524</f>
        <v>-166934.12037603</v>
      </c>
      <c r="C524" s="377" t="n">
        <f aca="false">+[1]data1cf!B524</f>
        <v>6705.12264193093</v>
      </c>
      <c r="D524" s="377" t="n">
        <f aca="false">+[1]data1cf!C524</f>
        <v>46060.3542984492</v>
      </c>
      <c r="E524" s="377" t="n">
        <f aca="false">+[1]data1cf!D524</f>
        <v>45797.125379186</v>
      </c>
      <c r="F524" s="377" t="n">
        <f aca="false">+[1]data1cf!E524</f>
        <v>24954.6966767595</v>
      </c>
      <c r="G524" s="377" t="n">
        <f aca="false">+[1]data1cf!F524</f>
        <v>24946.3626179493</v>
      </c>
      <c r="H524" s="377" t="n">
        <f aca="false">+[1]data1cf!G524</f>
        <v>24315.922863594</v>
      </c>
      <c r="I524" s="377" t="n">
        <f aca="false">+[1]data1cf!H524</f>
        <v>23996.8007562448</v>
      </c>
      <c r="J524" s="377" t="n">
        <f aca="false">+[1]data1cf!I524</f>
        <v>24898.0328190648</v>
      </c>
      <c r="K524" s="377" t="n">
        <f aca="false">+[1]data1cf!J524</f>
        <v>25457.9522924717</v>
      </c>
      <c r="L524" s="377" t="n">
        <f aca="false">+[1]data1cf!K524</f>
        <v>26087.0411485278</v>
      </c>
      <c r="M524" s="377" t="n">
        <f aca="false">+[1]data1cf!L524</f>
        <v>26813.8098944352</v>
      </c>
      <c r="N524" s="377" t="n">
        <f aca="false">+[1]data1cf!M524</f>
        <v>27577.2481569918</v>
      </c>
      <c r="O524" s="377" t="n">
        <f aca="false">+[1]data1cf!N524</f>
        <v>28088.4233987833</v>
      </c>
      <c r="P524" s="377" t="n">
        <f aca="false">+[1]data1cf!O524</f>
        <v>36226.767929338</v>
      </c>
      <c r="Q524" s="377" t="n">
        <f aca="false">+[1]data1cf!P524</f>
        <v>44055.1479560006</v>
      </c>
      <c r="R524" s="377" t="n">
        <f aca="false">+[1]data1cf!Q524</f>
        <v>34509.7207943756</v>
      </c>
      <c r="S524" s="377" t="n">
        <f aca="false">+[1]data1cf!R524</f>
        <v>24561.0895346499</v>
      </c>
      <c r="T524" s="377" t="n">
        <f aca="false">+[1]data1cf!S524</f>
        <v>24367.6066763762</v>
      </c>
      <c r="U524" s="377" t="n">
        <f aca="false">+[1]data1cf!T524</f>
        <v>24149.1492756123</v>
      </c>
      <c r="V524" s="377" t="n">
        <f aca="false">+[1]data1cf!U524</f>
        <v>44898.6316512628</v>
      </c>
      <c r="W524" s="377" t="n">
        <f aca="false">+[1]data1cf!V524</f>
        <v>0</v>
      </c>
      <c r="X524" s="377" t="n">
        <f aca="false">+[1]data1cf!W524</f>
        <v>0</v>
      </c>
      <c r="Y524" s="377" t="n">
        <f aca="false">+[1]data1cf!X524</f>
        <v>0</v>
      </c>
      <c r="Z524" s="377" t="n">
        <f aca="false">+[1]data1cf!Y524</f>
        <v>0</v>
      </c>
      <c r="AA524" s="377" t="n">
        <f aca="false">+[1]data1cf!Z524</f>
        <v>0</v>
      </c>
      <c r="AB524" s="377" t="n">
        <f aca="false">+[1]data1cf!AA524</f>
        <v>0</v>
      </c>
      <c r="AC524" s="377" t="n">
        <f aca="false">+[1]data1cf!AB524</f>
        <v>0</v>
      </c>
      <c r="AD524" s="377" t="n">
        <f aca="false">+[1]data1cf!AC524</f>
        <v>0</v>
      </c>
      <c r="AE524" s="377" t="n">
        <f aca="false">+[1]data1cf!AD524</f>
        <v>0</v>
      </c>
      <c r="AF524" s="377" t="n">
        <f aca="false">+[1]data1cf!AE524</f>
        <v>0</v>
      </c>
      <c r="AG524" s="377"/>
      <c r="AH524" s="378" t="n">
        <f aca="false">XNPV(0.1,B524:AF524,$B$1:$AF$1)</f>
        <v>76326.8374711502</v>
      </c>
      <c r="AI524" s="378" t="n">
        <f aca="false">SUMPRODUCT(B524:AA524,$B$1010:$AA$1010)</f>
        <v>159441.469237974</v>
      </c>
      <c r="AJ524" s="379" t="n">
        <f aca="false">SUMPRODUCT(B524:AF524,$B$1012:$AF$1012)</f>
        <v>159018.609131488</v>
      </c>
      <c r="AK524" s="380" t="n">
        <f aca="false">XIRR(B524:AF524,$B$1:$AF$1)</f>
        <v>0.160540338969654</v>
      </c>
      <c r="AL524" s="381" t="n">
        <f aca="false">1-EXP(-(1/0.25)*(AI524/ABS($AI$1010)))</f>
        <v>0.981099473101545</v>
      </c>
    </row>
    <row r="525" customFormat="false" ht="12.75" hidden="false" customHeight="false" outlineLevel="0" collapsed="false">
      <c r="A525" s="371"/>
      <c r="B525" s="377" t="n">
        <f aca="false">+[1]data1cf!A525</f>
        <v>-172759.10563218</v>
      </c>
      <c r="C525" s="377" t="n">
        <f aca="false">+[1]data1cf!B525</f>
        <v>7568.38666837367</v>
      </c>
      <c r="D525" s="377" t="n">
        <f aca="false">+[1]data1cf!C525</f>
        <v>45239.9054037633</v>
      </c>
      <c r="E525" s="377" t="n">
        <f aca="false">+[1]data1cf!D525</f>
        <v>42481.3848695054</v>
      </c>
      <c r="F525" s="377" t="n">
        <f aca="false">+[1]data1cf!E525</f>
        <v>25893.8158599697</v>
      </c>
      <c r="G525" s="377" t="n">
        <f aca="false">+[1]data1cf!F525</f>
        <v>25819.1697880441</v>
      </c>
      <c r="H525" s="377" t="n">
        <f aca="false">+[1]data1cf!G525</f>
        <v>25105.8306129094</v>
      </c>
      <c r="I525" s="377" t="n">
        <f aca="false">+[1]data1cf!H525</f>
        <v>24717.0961025068</v>
      </c>
      <c r="J525" s="377" t="n">
        <f aca="false">+[1]data1cf!I525</f>
        <v>25591.054930272</v>
      </c>
      <c r="K525" s="377" t="n">
        <f aca="false">+[1]data1cf!J525</f>
        <v>26114.8267765776</v>
      </c>
      <c r="L525" s="377" t="n">
        <f aca="false">+[1]data1cf!K525</f>
        <v>26709.6065912527</v>
      </c>
      <c r="M525" s="377" t="n">
        <f aca="false">+[1]data1cf!L525</f>
        <v>27406.0792916255</v>
      </c>
      <c r="N525" s="377" t="n">
        <f aca="false">+[1]data1cf!M525</f>
        <v>28140.3500858345</v>
      </c>
      <c r="O525" s="377" t="n">
        <f aca="false">+[1]data1cf!N525</f>
        <v>28616.0327039113</v>
      </c>
      <c r="P525" s="377" t="n">
        <f aca="false">+[1]data1cf!O525</f>
        <v>36984.9177681555</v>
      </c>
      <c r="Q525" s="377" t="n">
        <f aca="false">+[1]data1cf!P525</f>
        <v>45054.4401122803</v>
      </c>
      <c r="R525" s="377" t="n">
        <f aca="false">+[1]data1cf!Q525</f>
        <v>35162.8114043549</v>
      </c>
      <c r="S525" s="377" t="n">
        <f aca="false">+[1]data1cf!R525</f>
        <v>24859.8029716038</v>
      </c>
      <c r="T525" s="377" t="n">
        <f aca="false">+[1]data1cf!S525</f>
        <v>24650.6238115202</v>
      </c>
      <c r="U525" s="377" t="n">
        <f aca="false">+[1]data1cf!T525</f>
        <v>24416.4532002918</v>
      </c>
      <c r="V525" s="377" t="n">
        <f aca="false">+[1]data1cf!U525</f>
        <v>45879.9880757221</v>
      </c>
      <c r="W525" s="377" t="n">
        <f aca="false">+[1]data1cf!V525</f>
        <v>0</v>
      </c>
      <c r="X525" s="377" t="n">
        <f aca="false">+[1]data1cf!W525</f>
        <v>0</v>
      </c>
      <c r="Y525" s="377" t="n">
        <f aca="false">+[1]data1cf!X525</f>
        <v>0</v>
      </c>
      <c r="Z525" s="377" t="n">
        <f aca="false">+[1]data1cf!Y525</f>
        <v>0</v>
      </c>
      <c r="AA525" s="377" t="n">
        <f aca="false">+[1]data1cf!Z525</f>
        <v>0</v>
      </c>
      <c r="AB525" s="377" t="n">
        <f aca="false">+[1]data1cf!AA525</f>
        <v>0</v>
      </c>
      <c r="AC525" s="377" t="n">
        <f aca="false">+[1]data1cf!AB525</f>
        <v>0</v>
      </c>
      <c r="AD525" s="377" t="n">
        <f aca="false">+[1]data1cf!AC525</f>
        <v>0</v>
      </c>
      <c r="AE525" s="377" t="n">
        <f aca="false">+[1]data1cf!AD525</f>
        <v>0</v>
      </c>
      <c r="AF525" s="377" t="n">
        <f aca="false">+[1]data1cf!AE525</f>
        <v>0</v>
      </c>
      <c r="AG525" s="377"/>
      <c r="AH525" s="378" t="n">
        <f aca="false">XNPV(0.1,B525:AF525,$B$1:$AF$1)</f>
        <v>72376.8071573447</v>
      </c>
      <c r="AI525" s="378" t="n">
        <f aca="false">SUMPRODUCT(B525:AA525,$B$1010:$AA$1010)</f>
        <v>156851.838886177</v>
      </c>
      <c r="AJ525" s="379" t="n">
        <f aca="false">SUMPRODUCT(B525:AF525,$B$1012:$AF$1012)</f>
        <v>156421.691635616</v>
      </c>
      <c r="AK525" s="380" t="n">
        <f aca="false">XIRR(B525:AF525,$B$1:$AF$1)</f>
        <v>0.155154230643393</v>
      </c>
      <c r="AL525" s="381" t="n">
        <f aca="false">1-EXP(-(1/0.25)*(AI525/ABS($AI$1010)))</f>
        <v>0.979841081567233</v>
      </c>
    </row>
    <row r="526" customFormat="false" ht="12.75" hidden="false" customHeight="false" outlineLevel="0" collapsed="false">
      <c r="A526" s="371"/>
      <c r="B526" s="377" t="n">
        <f aca="false">+[1]data1cf!A526</f>
        <v>-165115.686824481</v>
      </c>
      <c r="C526" s="377" t="n">
        <f aca="false">+[1]data1cf!B526</f>
        <v>8363.56903342396</v>
      </c>
      <c r="D526" s="377" t="n">
        <f aca="false">+[1]data1cf!C526</f>
        <v>46922.0696429602</v>
      </c>
      <c r="E526" s="377" t="n">
        <f aca="false">+[1]data1cf!D526</f>
        <v>43822.736306905</v>
      </c>
      <c r="F526" s="377" t="n">
        <f aca="false">+[1]data1cf!E526</f>
        <v>24661.524118108</v>
      </c>
      <c r="G526" s="377" t="n">
        <f aca="false">+[1]data1cf!F526</f>
        <v>24673.8912257757</v>
      </c>
      <c r="H526" s="377" t="n">
        <f aca="false">+[1]data1cf!G526</f>
        <v>24069.3308653623</v>
      </c>
      <c r="I526" s="377" t="n">
        <f aca="false">+[1]data1cf!H526</f>
        <v>23771.9402343602</v>
      </c>
      <c r="J526" s="377" t="n">
        <f aca="false">+[1]data1cf!I526</f>
        <v>24681.68640726</v>
      </c>
      <c r="K526" s="377" t="n">
        <f aca="false">+[1]data1cf!J526</f>
        <v>25252.8903826936</v>
      </c>
      <c r="L526" s="377" t="n">
        <f aca="false">+[1]data1cf!K526</f>
        <v>25892.6897743521</v>
      </c>
      <c r="M526" s="377" t="n">
        <f aca="false">+[1]data1cf!L526</f>
        <v>26628.916285946</v>
      </c>
      <c r="N526" s="377" t="n">
        <f aca="false">+[1]data1cf!M526</f>
        <v>27401.4599969671</v>
      </c>
      <c r="O526" s="377" t="n">
        <f aca="false">+[1]data1cf!N526</f>
        <v>27923.7152629916</v>
      </c>
      <c r="P526" s="377" t="n">
        <f aca="false">+[1]data1cf!O526</f>
        <v>35990.0900592007</v>
      </c>
      <c r="Q526" s="377" t="n">
        <f aca="false">+[1]data1cf!P526</f>
        <v>43743.1907054889</v>
      </c>
      <c r="R526" s="377" t="n">
        <f aca="false">+[1]data1cf!Q526</f>
        <v>34305.8401277019</v>
      </c>
      <c r="S526" s="377" t="n">
        <f aca="false">+[1]data1cf!R526</f>
        <v>24467.8377044445</v>
      </c>
      <c r="T526" s="377" t="n">
        <f aca="false">+[1]data1cf!S526</f>
        <v>24279.2548897918</v>
      </c>
      <c r="U526" s="377" t="n">
        <f aca="false">+[1]data1cf!T526</f>
        <v>24065.7028111624</v>
      </c>
      <c r="V526" s="377" t="n">
        <f aca="false">+[1]data1cf!U526</f>
        <v>44592.2735456554</v>
      </c>
      <c r="W526" s="377" t="n">
        <f aca="false">+[1]data1cf!V526</f>
        <v>0</v>
      </c>
      <c r="X526" s="377" t="n">
        <f aca="false">+[1]data1cf!W526</f>
        <v>0</v>
      </c>
      <c r="Y526" s="377" t="n">
        <f aca="false">+[1]data1cf!X526</f>
        <v>0</v>
      </c>
      <c r="Z526" s="377" t="n">
        <f aca="false">+[1]data1cf!Y526</f>
        <v>0</v>
      </c>
      <c r="AA526" s="377" t="n">
        <f aca="false">+[1]data1cf!Z526</f>
        <v>0</v>
      </c>
      <c r="AB526" s="377" t="n">
        <f aca="false">+[1]data1cf!AA526</f>
        <v>0</v>
      </c>
      <c r="AC526" s="377" t="n">
        <f aca="false">+[1]data1cf!AB526</f>
        <v>0</v>
      </c>
      <c r="AD526" s="377" t="n">
        <f aca="false">+[1]data1cf!AC526</f>
        <v>0</v>
      </c>
      <c r="AE526" s="377" t="n">
        <f aca="false">+[1]data1cf!AD526</f>
        <v>0</v>
      </c>
      <c r="AF526" s="377" t="n">
        <f aca="false">+[1]data1cf!AE526</f>
        <v>0</v>
      </c>
      <c r="AG526" s="377"/>
      <c r="AH526" s="378" t="n">
        <f aca="false">XNPV(0.1,B526:AF526,$B$1:$AF$1)</f>
        <v>77552.4937229389</v>
      </c>
      <c r="AI526" s="378" t="n">
        <f aca="false">SUMPRODUCT(B526:AA526,$B$1010:$AA$1010)</f>
        <v>160062.895070831</v>
      </c>
      <c r="AJ526" s="379" t="n">
        <f aca="false">SUMPRODUCT(B526:AF526,$B$1012:$AF$1012)</f>
        <v>159643.025829875</v>
      </c>
      <c r="AK526" s="380" t="n">
        <f aca="false">XIRR(B526:AF526,$B$1:$AF$1)</f>
        <v>0.162526911806289</v>
      </c>
      <c r="AL526" s="381" t="n">
        <f aca="false">1-EXP(-(1/0.25)*(AI526/ABS($AI$1010)))</f>
        <v>0.981389568653774</v>
      </c>
    </row>
    <row r="527" customFormat="false" ht="12.75" hidden="false" customHeight="false" outlineLevel="0" collapsed="false">
      <c r="A527" s="371"/>
      <c r="B527" s="377" t="n">
        <f aca="false">+[1]data1cf!A527</f>
        <v>-190245.487545678</v>
      </c>
      <c r="C527" s="377" t="n">
        <f aca="false">+[1]data1cf!B527</f>
        <v>6942.00670296126</v>
      </c>
      <c r="D527" s="377" t="n">
        <f aca="false">+[1]data1cf!C527</f>
        <v>49107.2530665712</v>
      </c>
      <c r="E527" s="377" t="n">
        <f aca="false">+[1]data1cf!D527</f>
        <v>49644.9869287372</v>
      </c>
      <c r="F527" s="377" t="n">
        <f aca="false">+[1]data1cf!E527</f>
        <v>28713.0155622459</v>
      </c>
      <c r="G527" s="377" t="n">
        <f aca="false">+[1]data1cf!F527</f>
        <v>28439.303374993</v>
      </c>
      <c r="H527" s="377" t="n">
        <f aca="false">+[1]data1cf!G527</f>
        <v>27477.1033240944</v>
      </c>
      <c r="I527" s="377" t="n">
        <f aca="false">+[1]data1cf!H527</f>
        <v>26879.395054586</v>
      </c>
      <c r="J527" s="377" t="n">
        <f aca="false">+[1]data1cf!I527</f>
        <v>27671.4806786932</v>
      </c>
      <c r="K527" s="377" t="n">
        <f aca="false">+[1]data1cf!J527</f>
        <v>28086.7387374161</v>
      </c>
      <c r="L527" s="377" t="n">
        <f aca="false">+[1]data1cf!K527</f>
        <v>28578.5241281925</v>
      </c>
      <c r="M527" s="377" t="n">
        <f aca="false">+[1]data1cf!L527</f>
        <v>29184.0492639978</v>
      </c>
      <c r="N527" s="377" t="n">
        <f aca="false">+[1]data1cf!M527</f>
        <v>29830.7604389896</v>
      </c>
      <c r="O527" s="377" t="n">
        <f aca="false">+[1]data1cf!N527</f>
        <v>30199.8955644813</v>
      </c>
      <c r="P527" s="377" t="n">
        <f aca="false">+[1]data1cf!O527</f>
        <v>39260.854452325</v>
      </c>
      <c r="Q527" s="377" t="n">
        <f aca="false">+[1]data1cf!P527</f>
        <v>48054.2767675618</v>
      </c>
      <c r="R527" s="377" t="n">
        <f aca="false">+[1]data1cf!Q527</f>
        <v>37123.3643204605</v>
      </c>
      <c r="S527" s="377" t="n">
        <f aca="false">+[1]data1cf!R527</f>
        <v>25756.5292312547</v>
      </c>
      <c r="T527" s="377" t="n">
        <f aca="false">+[1]data1cf!S527</f>
        <v>25500.230376269</v>
      </c>
      <c r="U527" s="377" t="n">
        <f aca="false">+[1]data1cf!T527</f>
        <v>25218.8893110078</v>
      </c>
      <c r="V527" s="377" t="n">
        <f aca="false">+[1]data1cf!U527</f>
        <v>48825.9823532608</v>
      </c>
      <c r="W527" s="377" t="n">
        <f aca="false">+[1]data1cf!V527</f>
        <v>0</v>
      </c>
      <c r="X527" s="377" t="n">
        <f aca="false">+[1]data1cf!W527</f>
        <v>0</v>
      </c>
      <c r="Y527" s="377" t="n">
        <f aca="false">+[1]data1cf!X527</f>
        <v>0</v>
      </c>
      <c r="Z527" s="377" t="n">
        <f aca="false">+[1]data1cf!Y527</f>
        <v>0</v>
      </c>
      <c r="AA527" s="377" t="n">
        <f aca="false">+[1]data1cf!Z527</f>
        <v>0</v>
      </c>
      <c r="AB527" s="377" t="n">
        <f aca="false">+[1]data1cf!AA527</f>
        <v>0</v>
      </c>
      <c r="AC527" s="377" t="n">
        <f aca="false">+[1]data1cf!AB527</f>
        <v>0</v>
      </c>
      <c r="AD527" s="377" t="n">
        <f aca="false">+[1]data1cf!AC527</f>
        <v>0</v>
      </c>
      <c r="AE527" s="377" t="n">
        <f aca="false">+[1]data1cf!AD527</f>
        <v>0</v>
      </c>
      <c r="AF527" s="377" t="n">
        <f aca="false">+[1]data1cf!AE527</f>
        <v>0</v>
      </c>
      <c r="AG527" s="377"/>
      <c r="AH527" s="378" t="n">
        <f aca="false">XNPV(0.1,B527:AF527,$B$1:$AF$1)</f>
        <v>75681.0696663316</v>
      </c>
      <c r="AI527" s="378" t="n">
        <f aca="false">SUMPRODUCT(B527:AA527,$B$1010:$AA$1010)</f>
        <v>166296.508493354</v>
      </c>
      <c r="AJ527" s="379" t="n">
        <f aca="false">SUMPRODUCT(B527:AF527,$B$1012:$AF$1012)</f>
        <v>165836.657682806</v>
      </c>
      <c r="AK527" s="380" t="n">
        <f aca="false">XIRR(B527:AF527,$B$1:$AF$1)</f>
        <v>0.153169296983698</v>
      </c>
      <c r="AL527" s="381" t="n">
        <f aca="false">1-EXP(-(1/0.25)*(AI527/ABS($AI$1010)))</f>
        <v>0.984064250542661</v>
      </c>
    </row>
    <row r="528" customFormat="false" ht="12.75" hidden="false" customHeight="false" outlineLevel="0" collapsed="false">
      <c r="A528" s="371"/>
      <c r="B528" s="377" t="n">
        <f aca="false">+[1]data1cf!A528</f>
        <v>-189005.129146355</v>
      </c>
      <c r="C528" s="377" t="n">
        <f aca="false">+[1]data1cf!B528</f>
        <v>7680.63035621568</v>
      </c>
      <c r="D528" s="377" t="n">
        <f aca="false">+[1]data1cf!C528</f>
        <v>48131.2954662538</v>
      </c>
      <c r="E528" s="377" t="n">
        <f aca="false">+[1]data1cf!D528</f>
        <v>48336.0157092643</v>
      </c>
      <c r="F528" s="377" t="n">
        <f aca="false">+[1]data1cf!E528</f>
        <v>28513.0417742213</v>
      </c>
      <c r="G528" s="377" t="n">
        <f aca="false">+[1]data1cf!F528</f>
        <v>28253.4499081071</v>
      </c>
      <c r="H528" s="377" t="n">
        <f aca="false">+[1]data1cf!G528</f>
        <v>27308.9022611786</v>
      </c>
      <c r="I528" s="377" t="n">
        <f aca="false">+[1]data1cf!H528</f>
        <v>26726.0170899319</v>
      </c>
      <c r="J528" s="377" t="n">
        <f aca="false">+[1]data1cf!I528</f>
        <v>27523.9102113439</v>
      </c>
      <c r="K528" s="377" t="n">
        <f aca="false">+[1]data1cf!J528</f>
        <v>27946.8654591446</v>
      </c>
      <c r="L528" s="377" t="n">
        <f aca="false">+[1]data1cf!K528</f>
        <v>28445.9565349618</v>
      </c>
      <c r="M528" s="377" t="n">
        <f aca="false">+[1]data1cf!L528</f>
        <v>29057.9328380909</v>
      </c>
      <c r="N528" s="377" t="n">
        <f aca="false">+[1]data1cf!M528</f>
        <v>29710.8548638848</v>
      </c>
      <c r="O528" s="377" t="n">
        <f aca="false">+[1]data1cf!N528</f>
        <v>30087.5477036031</v>
      </c>
      <c r="P528" s="377" t="n">
        <f aca="false">+[1]data1cf!O528</f>
        <v>39099.4158427543</v>
      </c>
      <c r="Q528" s="377" t="n">
        <f aca="false">+[1]data1cf!P528</f>
        <v>47841.4898908723</v>
      </c>
      <c r="R528" s="377" t="n">
        <f aca="false">+[1]data1cf!Q528</f>
        <v>36984.2967712764</v>
      </c>
      <c r="S528" s="377" t="n">
        <f aca="false">+[1]data1cf!R528</f>
        <v>25692.9219079358</v>
      </c>
      <c r="T528" s="377" t="n">
        <f aca="false">+[1]data1cf!S528</f>
        <v>25439.9653858371</v>
      </c>
      <c r="U528" s="377" t="n">
        <f aca="false">+[1]data1cf!T528</f>
        <v>25161.9702539513</v>
      </c>
      <c r="V528" s="377" t="n">
        <f aca="false">+[1]data1cf!U528</f>
        <v>48617.0146683175</v>
      </c>
      <c r="W528" s="377" t="n">
        <f aca="false">+[1]data1cf!V528</f>
        <v>0</v>
      </c>
      <c r="X528" s="377" t="n">
        <f aca="false">+[1]data1cf!W528</f>
        <v>0</v>
      </c>
      <c r="Y528" s="377" t="n">
        <f aca="false">+[1]data1cf!X528</f>
        <v>0</v>
      </c>
      <c r="Z528" s="377" t="n">
        <f aca="false">+[1]data1cf!Y528</f>
        <v>0</v>
      </c>
      <c r="AA528" s="377" t="n">
        <f aca="false">+[1]data1cf!Z528</f>
        <v>0</v>
      </c>
      <c r="AB528" s="377" t="n">
        <f aca="false">+[1]data1cf!AA528</f>
        <v>0</v>
      </c>
      <c r="AC528" s="377" t="n">
        <f aca="false">+[1]data1cf!AB528</f>
        <v>0</v>
      </c>
      <c r="AD528" s="377" t="n">
        <f aca="false">+[1]data1cf!AC528</f>
        <v>0</v>
      </c>
      <c r="AE528" s="377" t="n">
        <f aca="false">+[1]data1cf!AD528</f>
        <v>0</v>
      </c>
      <c r="AF528" s="377" t="n">
        <f aca="false">+[1]data1cf!AE528</f>
        <v>0</v>
      </c>
      <c r="AG528" s="377"/>
      <c r="AH528" s="378" t="n">
        <f aca="false">XNPV(0.1,B528:AF528,$B$1:$AF$1)</f>
        <v>74896.5371071012</v>
      </c>
      <c r="AI528" s="378" t="n">
        <f aca="false">SUMPRODUCT(B528:AA528,$B$1010:$AA$1010)</f>
        <v>164972.357096202</v>
      </c>
      <c r="AJ528" s="379" t="n">
        <f aca="false">SUMPRODUCT(B528:AF528,$B$1012:$AF$1012)</f>
        <v>164515.011513777</v>
      </c>
      <c r="AK528" s="380" t="n">
        <f aca="false">XIRR(B528:AF528,$B$1:$AF$1)</f>
        <v>0.152879901356993</v>
      </c>
      <c r="AL528" s="381" t="n">
        <f aca="false">1-EXP(-(1/0.25)*(AI528/ABS($AI$1010)))</f>
        <v>0.98353027797825</v>
      </c>
    </row>
    <row r="529" customFormat="false" ht="12.75" hidden="false" customHeight="false" outlineLevel="0" collapsed="false">
      <c r="A529" s="371"/>
      <c r="B529" s="377" t="n">
        <f aca="false">+[1]data1cf!A529</f>
        <v>-164881.978582569</v>
      </c>
      <c r="C529" s="377" t="n">
        <f aca="false">+[1]data1cf!B529</f>
        <v>8637.12709127673</v>
      </c>
      <c r="D529" s="377" t="n">
        <f aca="false">+[1]data1cf!C529</f>
        <v>42899.6299126041</v>
      </c>
      <c r="E529" s="377" t="n">
        <f aca="false">+[1]data1cf!D529</f>
        <v>41257.3504979984</v>
      </c>
      <c r="F529" s="377" t="n">
        <f aca="false">+[1]data1cf!E529</f>
        <v>24623.8450711059</v>
      </c>
      <c r="G529" s="377" t="n">
        <f aca="false">+[1]data1cf!F529</f>
        <v>24638.8727286841</v>
      </c>
      <c r="H529" s="377" t="n">
        <f aca="false">+[1]data1cf!G529</f>
        <v>24037.638432979</v>
      </c>
      <c r="I529" s="377" t="n">
        <f aca="false">+[1]data1cf!H529</f>
        <v>23743.0407691033</v>
      </c>
      <c r="J529" s="377" t="n">
        <f aca="false">+[1]data1cf!I529</f>
        <v>24653.8811902347</v>
      </c>
      <c r="K529" s="377" t="n">
        <f aca="false">+[1]data1cf!J529</f>
        <v>25226.5354694902</v>
      </c>
      <c r="L529" s="377" t="n">
        <f aca="false">+[1]data1cf!K529</f>
        <v>25867.7113978076</v>
      </c>
      <c r="M529" s="377" t="n">
        <f aca="false">+[1]data1cf!L529</f>
        <v>26605.1534378925</v>
      </c>
      <c r="N529" s="377" t="n">
        <f aca="false">+[1]data1cf!M529</f>
        <v>27378.8673969827</v>
      </c>
      <c r="O529" s="377" t="n">
        <f aca="false">+[1]data1cf!N529</f>
        <v>27902.5466869876</v>
      </c>
      <c r="P529" s="377" t="n">
        <f aca="false">+[1]data1cf!O529</f>
        <v>35959.6718077985</v>
      </c>
      <c r="Q529" s="377" t="n">
        <f aca="false">+[1]data1cf!P529</f>
        <v>43703.0974172263</v>
      </c>
      <c r="R529" s="377" t="n">
        <f aca="false">+[1]data1cf!Q529</f>
        <v>34279.6370299162</v>
      </c>
      <c r="S529" s="377" t="n">
        <f aca="false">+[1]data1cf!R529</f>
        <v>24455.8528170816</v>
      </c>
      <c r="T529" s="377" t="n">
        <f aca="false">+[1]data1cf!S529</f>
        <v>24267.8997645551</v>
      </c>
      <c r="U529" s="377" t="n">
        <f aca="false">+[1]data1cf!T529</f>
        <v>24054.9781264559</v>
      </c>
      <c r="V529" s="377" t="n">
        <f aca="false">+[1]data1cf!U529</f>
        <v>44552.8998692314</v>
      </c>
      <c r="W529" s="377" t="n">
        <f aca="false">+[1]data1cf!V529</f>
        <v>0</v>
      </c>
      <c r="X529" s="377" t="n">
        <f aca="false">+[1]data1cf!W529</f>
        <v>0</v>
      </c>
      <c r="Y529" s="377" t="n">
        <f aca="false">+[1]data1cf!X529</f>
        <v>0</v>
      </c>
      <c r="Z529" s="377" t="n">
        <f aca="false">+[1]data1cf!Y529</f>
        <v>0</v>
      </c>
      <c r="AA529" s="377" t="n">
        <f aca="false">+[1]data1cf!Z529</f>
        <v>0</v>
      </c>
      <c r="AB529" s="377" t="n">
        <f aca="false">+[1]data1cf!AA529</f>
        <v>0</v>
      </c>
      <c r="AC529" s="377" t="n">
        <f aca="false">+[1]data1cf!AB529</f>
        <v>0</v>
      </c>
      <c r="AD529" s="377" t="n">
        <f aca="false">+[1]data1cf!AC529</f>
        <v>0</v>
      </c>
      <c r="AE529" s="377" t="n">
        <f aca="false">+[1]data1cf!AD529</f>
        <v>0</v>
      </c>
      <c r="AF529" s="377" t="n">
        <f aca="false">+[1]data1cf!AE529</f>
        <v>0</v>
      </c>
      <c r="AG529" s="377"/>
      <c r="AH529" s="378" t="n">
        <f aca="false">XNPV(0.1,B529:AF529,$B$1:$AF$1)</f>
        <v>72613.6588287058</v>
      </c>
      <c r="AI529" s="378" t="n">
        <f aca="false">SUMPRODUCT(B529:AA529,$B$1010:$AA$1010)</f>
        <v>154511.696333027</v>
      </c>
      <c r="AJ529" s="379" t="n">
        <f aca="false">SUMPRODUCT(B529:AF529,$B$1012:$AF$1012)</f>
        <v>154094.209959793</v>
      </c>
      <c r="AK529" s="380" t="n">
        <f aca="false">XIRR(B529:AF529,$B$1:$AF$1)</f>
        <v>0.157814084007277</v>
      </c>
      <c r="AL529" s="381" t="n">
        <f aca="false">1-EXP(-(1/0.25)*(AI529/ABS($AI$1010)))</f>
        <v>0.978632011691507</v>
      </c>
    </row>
    <row r="530" customFormat="false" ht="12.75" hidden="false" customHeight="false" outlineLevel="0" collapsed="false">
      <c r="A530" s="371"/>
      <c r="B530" s="377" t="n">
        <f aca="false">+[1]data1cf!A530</f>
        <v>-162557.532680673</v>
      </c>
      <c r="C530" s="377" t="n">
        <f aca="false">+[1]data1cf!B530</f>
        <v>8109.77617719958</v>
      </c>
      <c r="D530" s="377" t="n">
        <f aca="false">+[1]data1cf!C530</f>
        <v>41121.3106526925</v>
      </c>
      <c r="E530" s="377" t="n">
        <f aca="false">+[1]data1cf!D530</f>
        <v>41674.1386185768</v>
      </c>
      <c r="F530" s="377" t="n">
        <f aca="false">+[1]data1cf!E530</f>
        <v>24249.0918930615</v>
      </c>
      <c r="G530" s="377" t="n">
        <f aca="false">+[1]data1cf!F530</f>
        <v>24290.5811948077</v>
      </c>
      <c r="H530" s="377" t="n">
        <f aca="false">+[1]data1cf!G530</f>
        <v>23722.427707109</v>
      </c>
      <c r="I530" s="377" t="n">
        <f aca="false">+[1]data1cf!H530</f>
        <v>23455.608699811</v>
      </c>
      <c r="J530" s="377" t="n">
        <f aca="false">+[1]data1cf!I530</f>
        <v>24377.332437666</v>
      </c>
      <c r="K530" s="377" t="n">
        <f aca="false">+[1]data1cf!J530</f>
        <v>24964.4113377547</v>
      </c>
      <c r="L530" s="377" t="n">
        <f aca="false">+[1]data1cf!K530</f>
        <v>25619.2782038392</v>
      </c>
      <c r="M530" s="377" t="n">
        <f aca="false">+[1]data1cf!L530</f>
        <v>26368.8098056638</v>
      </c>
      <c r="N530" s="377" t="n">
        <f aca="false">+[1]data1cf!M530</f>
        <v>27154.1629705696</v>
      </c>
      <c r="O530" s="377" t="n">
        <f aca="false">+[1]data1cf!N530</f>
        <v>27692.0055039327</v>
      </c>
      <c r="P530" s="377" t="n">
        <f aca="false">+[1]data1cf!O530</f>
        <v>35657.1339972518</v>
      </c>
      <c r="Q530" s="377" t="n">
        <f aca="false">+[1]data1cf!P530</f>
        <v>43304.3323636994</v>
      </c>
      <c r="R530" s="377" t="n">
        <f aca="false">+[1]data1cf!Q530</f>
        <v>34019.0228437549</v>
      </c>
      <c r="S530" s="377" t="n">
        <f aca="false">+[1]data1cf!R530</f>
        <v>24336.6519618287</v>
      </c>
      <c r="T530" s="377" t="n">
        <f aca="false">+[1]data1cf!S530</f>
        <v>24154.9624795626</v>
      </c>
      <c r="U530" s="377" t="n">
        <f aca="false">+[1]data1cf!T530</f>
        <v>23948.3111590801</v>
      </c>
      <c r="V530" s="377" t="n">
        <f aca="false">+[1]data1cf!U530</f>
        <v>44161.2920249496</v>
      </c>
      <c r="W530" s="377" t="n">
        <f aca="false">+[1]data1cf!V530</f>
        <v>0</v>
      </c>
      <c r="X530" s="377" t="n">
        <f aca="false">+[1]data1cf!W530</f>
        <v>0</v>
      </c>
      <c r="Y530" s="377" t="n">
        <f aca="false">+[1]data1cf!X530</f>
        <v>0</v>
      </c>
      <c r="Z530" s="377" t="n">
        <f aca="false">+[1]data1cf!Y530</f>
        <v>0</v>
      </c>
      <c r="AA530" s="377" t="n">
        <f aca="false">+[1]data1cf!Z530</f>
        <v>0</v>
      </c>
      <c r="AB530" s="377" t="n">
        <f aca="false">+[1]data1cf!AA530</f>
        <v>0</v>
      </c>
      <c r="AC530" s="377" t="n">
        <f aca="false">+[1]data1cf!AB530</f>
        <v>0</v>
      </c>
      <c r="AD530" s="377" t="n">
        <f aca="false">+[1]data1cf!AC530</f>
        <v>0</v>
      </c>
      <c r="AE530" s="377" t="n">
        <f aca="false">+[1]data1cf!AD530</f>
        <v>0</v>
      </c>
      <c r="AF530" s="377" t="n">
        <f aca="false">+[1]data1cf!AE530</f>
        <v>0</v>
      </c>
      <c r="AG530" s="377"/>
      <c r="AH530" s="378" t="n">
        <f aca="false">XNPV(0.1,B530:AF530,$B$1:$AF$1)</f>
        <v>71603.0811781033</v>
      </c>
      <c r="AI530" s="378" t="n">
        <f aca="false">SUMPRODUCT(B530:AA530,$B$1010:$AA$1010)</f>
        <v>152704.439707376</v>
      </c>
      <c r="AJ530" s="379" t="n">
        <f aca="false">SUMPRODUCT(B530:AF530,$B$1012:$AF$1012)</f>
        <v>152290.805758127</v>
      </c>
      <c r="AK530" s="380" t="n">
        <f aca="false">XIRR(B530:AF530,$B$1:$AF$1)</f>
        <v>0.157505697395098</v>
      </c>
      <c r="AL530" s="381" t="n">
        <f aca="false">1-EXP(-(1/0.25)*(AI530/ABS($AI$1010)))</f>
        <v>0.977648860390022</v>
      </c>
    </row>
    <row r="531" customFormat="false" ht="12.75" hidden="false" customHeight="false" outlineLevel="0" collapsed="false">
      <c r="A531" s="371"/>
      <c r="B531" s="377" t="n">
        <f aca="false">+[1]data1cf!A531</f>
        <v>-156663.853121673</v>
      </c>
      <c r="C531" s="377" t="n">
        <f aca="false">+[1]data1cf!B531</f>
        <v>8399.9268671973</v>
      </c>
      <c r="D531" s="377" t="n">
        <f aca="false">+[1]data1cf!C531</f>
        <v>40568.7714675585</v>
      </c>
      <c r="E531" s="377" t="n">
        <f aca="false">+[1]data1cf!D531</f>
        <v>41697.9430612864</v>
      </c>
      <c r="F531" s="377" t="n">
        <f aca="false">+[1]data1cf!E531</f>
        <v>23298.8976367403</v>
      </c>
      <c r="G531" s="377" t="n">
        <f aca="false">+[1]data1cf!F531</f>
        <v>23407.4809720378</v>
      </c>
      <c r="H531" s="377" t="n">
        <f aca="false">+[1]data1cf!G531</f>
        <v>22923.2045415704</v>
      </c>
      <c r="I531" s="377" t="n">
        <f aca="false">+[1]data1cf!H531</f>
        <v>22726.8188794032</v>
      </c>
      <c r="J531" s="377" t="n">
        <f aca="false">+[1]data1cf!I531</f>
        <v>23676.1374867529</v>
      </c>
      <c r="K531" s="377" t="n">
        <f aca="false">+[1]data1cf!J531</f>
        <v>24299.7903044711</v>
      </c>
      <c r="L531" s="377" t="n">
        <f aca="false">+[1]data1cf!K531</f>
        <v>24989.3708199443</v>
      </c>
      <c r="M531" s="377" t="n">
        <f aca="false">+[1]data1cf!L531</f>
        <v>25769.5557498779</v>
      </c>
      <c r="N531" s="377" t="n">
        <f aca="false">+[1]data1cf!M531</f>
        <v>26584.4203563458</v>
      </c>
      <c r="O531" s="377" t="n">
        <f aca="false">+[1]data1cf!N531</f>
        <v>27158.174079469</v>
      </c>
      <c r="P531" s="377" t="n">
        <f aca="false">+[1]data1cf!O531</f>
        <v>34890.0432646222</v>
      </c>
      <c r="Q531" s="377" t="n">
        <f aca="false">+[1]data1cf!P531</f>
        <v>42293.2555118367</v>
      </c>
      <c r="R531" s="377" t="n">
        <f aca="false">+[1]data1cf!Q531</f>
        <v>33358.2303079892</v>
      </c>
      <c r="S531" s="377" t="n">
        <f aca="false">+[1]data1cf!R531</f>
        <v>24034.4157844041</v>
      </c>
      <c r="T531" s="377" t="n">
        <f aca="false">+[1]data1cf!S531</f>
        <v>23868.6077111135</v>
      </c>
      <c r="U531" s="377" t="n">
        <f aca="false">+[1]data1cf!T531</f>
        <v>23677.8549076654</v>
      </c>
      <c r="V531" s="377" t="n">
        <f aca="false">+[1]data1cf!U531</f>
        <v>43168.3624217676</v>
      </c>
      <c r="W531" s="377" t="n">
        <f aca="false">+[1]data1cf!V531</f>
        <v>0</v>
      </c>
      <c r="X531" s="377" t="n">
        <f aca="false">+[1]data1cf!W531</f>
        <v>0</v>
      </c>
      <c r="Y531" s="377" t="n">
        <f aca="false">+[1]data1cf!X531</f>
        <v>0</v>
      </c>
      <c r="Z531" s="377" t="n">
        <f aca="false">+[1]data1cf!Y531</f>
        <v>0</v>
      </c>
      <c r="AA531" s="377" t="n">
        <f aca="false">+[1]data1cf!Z531</f>
        <v>0</v>
      </c>
      <c r="AB531" s="377" t="n">
        <f aca="false">+[1]data1cf!AA531</f>
        <v>0</v>
      </c>
      <c r="AC531" s="377" t="n">
        <f aca="false">+[1]data1cf!AB531</f>
        <v>0</v>
      </c>
      <c r="AD531" s="377" t="n">
        <f aca="false">+[1]data1cf!AC531</f>
        <v>0</v>
      </c>
      <c r="AE531" s="377" t="n">
        <f aca="false">+[1]data1cf!AD531</f>
        <v>0</v>
      </c>
      <c r="AF531" s="377" t="n">
        <f aca="false">+[1]data1cf!AE531</f>
        <v>0</v>
      </c>
      <c r="AG531" s="377"/>
      <c r="AH531" s="378" t="n">
        <f aca="false">XNPV(0.1,B531:AF531,$B$1:$AF$1)</f>
        <v>73013.1040236612</v>
      </c>
      <c r="AI531" s="378" t="n">
        <f aca="false">SUMPRODUCT(B531:AA531,$B$1010:$AA$1010)</f>
        <v>152348.500561241</v>
      </c>
      <c r="AJ531" s="379" t="n">
        <f aca="false">SUMPRODUCT(B531:AF531,$B$1012:$AF$1012)</f>
        <v>151943.726956419</v>
      </c>
      <c r="AK531" s="380" t="n">
        <f aca="false">XIRR(B531:AF531,$B$1:$AF$1)</f>
        <v>0.160882370916153</v>
      </c>
      <c r="AL531" s="381" t="n">
        <f aca="false">1-EXP(-(1/0.25)*(AI531/ABS($AI$1010)))</f>
        <v>0.977449961243684</v>
      </c>
    </row>
    <row r="532" customFormat="false" ht="12.75" hidden="false" customHeight="false" outlineLevel="0" collapsed="false">
      <c r="A532" s="371"/>
      <c r="B532" s="377" t="n">
        <f aca="false">+[1]data1cf!A532</f>
        <v>-198381.572954435</v>
      </c>
      <c r="C532" s="377" t="n">
        <f aca="false">+[1]data1cf!B532</f>
        <v>7291.49371056605</v>
      </c>
      <c r="D532" s="377" t="n">
        <f aca="false">+[1]data1cf!C532</f>
        <v>50350.1100373773</v>
      </c>
      <c r="E532" s="377" t="n">
        <f aca="false">+[1]data1cf!D532</f>
        <v>46841.3710144656</v>
      </c>
      <c r="F532" s="377" t="n">
        <f aca="false">+[1]data1cf!E532</f>
        <v>30024.7362872953</v>
      </c>
      <c r="G532" s="377" t="n">
        <f aca="false">+[1]data1cf!F532</f>
        <v>29658.4023716423</v>
      </c>
      <c r="H532" s="377" t="n">
        <f aca="false">+[1]data1cf!G532</f>
        <v>28580.4120246074</v>
      </c>
      <c r="I532" s="377" t="n">
        <f aca="false">+[1]data1cf!H532</f>
        <v>27885.4721859454</v>
      </c>
      <c r="J532" s="377" t="n">
        <f aca="false">+[1]data1cf!I532</f>
        <v>28639.4637445706</v>
      </c>
      <c r="K532" s="377" t="n">
        <f aca="false">+[1]data1cf!J532</f>
        <v>29004.2323739669</v>
      </c>
      <c r="L532" s="377" t="n">
        <f aca="false">+[1]data1cf!K532</f>
        <v>29448.0963917795</v>
      </c>
      <c r="M532" s="377" t="n">
        <f aca="false">+[1]data1cf!L532</f>
        <v>30011.3053322335</v>
      </c>
      <c r="N532" s="377" t="n">
        <f aca="false">+[1]data1cf!M532</f>
        <v>30617.2766592776</v>
      </c>
      <c r="O532" s="377" t="n">
        <f aca="false">+[1]data1cf!N532</f>
        <v>30936.8372356117</v>
      </c>
      <c r="P532" s="377" t="n">
        <f aca="false">+[1]data1cf!O532</f>
        <v>40319.80508825</v>
      </c>
      <c r="Q532" s="377" t="n">
        <f aca="false">+[1]data1cf!P532</f>
        <v>49450.0444775678</v>
      </c>
      <c r="R532" s="377" t="n">
        <f aca="false">+[1]data1cf!Q532</f>
        <v>38035.5728066262</v>
      </c>
      <c r="S532" s="377" t="n">
        <f aca="false">+[1]data1cf!R532</f>
        <v>26173.7591346668</v>
      </c>
      <c r="T532" s="377" t="n">
        <f aca="false">+[1]data1cf!S532</f>
        <v>25895.5363697463</v>
      </c>
      <c r="U532" s="377" t="n">
        <f aca="false">+[1]data1cf!T532</f>
        <v>25592.2477772791</v>
      </c>
      <c r="V532" s="377" t="n">
        <f aca="false">+[1]data1cf!U532</f>
        <v>50196.6982151432</v>
      </c>
      <c r="W532" s="377" t="n">
        <f aca="false">+[1]data1cf!V532</f>
        <v>0</v>
      </c>
      <c r="X532" s="377" t="n">
        <f aca="false">+[1]data1cf!W532</f>
        <v>0</v>
      </c>
      <c r="Y532" s="377" t="n">
        <f aca="false">+[1]data1cf!X532</f>
        <v>0</v>
      </c>
      <c r="Z532" s="377" t="n">
        <f aca="false">+[1]data1cf!Y532</f>
        <v>0</v>
      </c>
      <c r="AA532" s="377" t="n">
        <f aca="false">+[1]data1cf!Z532</f>
        <v>0</v>
      </c>
      <c r="AB532" s="377" t="n">
        <f aca="false">+[1]data1cf!AA532</f>
        <v>0</v>
      </c>
      <c r="AC532" s="377" t="n">
        <f aca="false">+[1]data1cf!AB532</f>
        <v>0</v>
      </c>
      <c r="AD532" s="377" t="n">
        <f aca="false">+[1]data1cf!AC532</f>
        <v>0</v>
      </c>
      <c r="AE532" s="377" t="n">
        <f aca="false">+[1]data1cf!AD532</f>
        <v>0</v>
      </c>
      <c r="AF532" s="377" t="n">
        <f aca="false">+[1]data1cf!AE532</f>
        <v>0</v>
      </c>
      <c r="AG532" s="377"/>
      <c r="AH532" s="378" t="n">
        <f aca="false">XNPV(0.1,B532:AF532,$B$1:$AF$1)</f>
        <v>72731.9142090279</v>
      </c>
      <c r="AI532" s="378" t="n">
        <f aca="false">SUMPRODUCT(B532:AA532,$B$1010:$AA$1010)</f>
        <v>165572.618561049</v>
      </c>
      <c r="AJ532" s="379" t="n">
        <f aca="false">SUMPRODUCT(B532:AF532,$B$1012:$AF$1012)</f>
        <v>165101.363029632</v>
      </c>
      <c r="AK532" s="380" t="n">
        <f aca="false">XIRR(B532:AF532,$B$1:$AF$1)</f>
        <v>0.148910481113333</v>
      </c>
      <c r="AL532" s="381" t="n">
        <f aca="false">1-EXP(-(1/0.25)*(AI532/ABS($AI$1010)))</f>
        <v>0.983774519045952</v>
      </c>
    </row>
    <row r="533" customFormat="false" ht="12.75" hidden="false" customHeight="false" outlineLevel="0" collapsed="false">
      <c r="A533" s="371"/>
      <c r="B533" s="377" t="n">
        <f aca="false">+[1]data1cf!A533</f>
        <v>-174048.533766183</v>
      </c>
      <c r="C533" s="377" t="n">
        <f aca="false">+[1]data1cf!B533</f>
        <v>6343.77338803251</v>
      </c>
      <c r="D533" s="377" t="n">
        <f aca="false">+[1]data1cf!C533</f>
        <v>45072.6658267578</v>
      </c>
      <c r="E533" s="377" t="n">
        <f aca="false">+[1]data1cf!D533</f>
        <v>44703.1214092375</v>
      </c>
      <c r="F533" s="377" t="n">
        <f aca="false">+[1]data1cf!E533</f>
        <v>26101.7007974866</v>
      </c>
      <c r="G533" s="377" t="n">
        <f aca="false">+[1]data1cf!F533</f>
        <v>26012.3757913542</v>
      </c>
      <c r="H533" s="377" t="n">
        <f aca="false">+[1]data1cf!G533</f>
        <v>25280.6858666904</v>
      </c>
      <c r="I533" s="377" t="n">
        <f aca="false">+[1]data1cf!H533</f>
        <v>24876.541842439</v>
      </c>
      <c r="J533" s="377" t="n">
        <f aca="false">+[1]data1cf!I533</f>
        <v>25744.4634228915</v>
      </c>
      <c r="K533" s="377" t="n">
        <f aca="false">+[1]data1cf!J533</f>
        <v>26260.2335721435</v>
      </c>
      <c r="L533" s="377" t="n">
        <f aca="false">+[1]data1cf!K533</f>
        <v>26847.4186820662</v>
      </c>
      <c r="M533" s="377" t="n">
        <f aca="false">+[1]data1cf!L533</f>
        <v>27537.1850009215</v>
      </c>
      <c r="N533" s="377" t="n">
        <f aca="false">+[1]data1cf!M533</f>
        <v>28264.9992372799</v>
      </c>
      <c r="O533" s="377" t="n">
        <f aca="false">+[1]data1cf!N533</f>
        <v>28732.8251509095</v>
      </c>
      <c r="P533" s="377" t="n">
        <f aca="false">+[1]data1cf!O533</f>
        <v>37152.7430396321</v>
      </c>
      <c r="Q533" s="377" t="n">
        <f aca="false">+[1]data1cf!P533</f>
        <v>45275.6450361959</v>
      </c>
      <c r="R533" s="377" t="n">
        <f aca="false">+[1]data1cf!Q533</f>
        <v>35307.3805954393</v>
      </c>
      <c r="S533" s="377" t="n">
        <f aca="false">+[1]data1cf!R533</f>
        <v>24925.9266599352</v>
      </c>
      <c r="T533" s="377" t="n">
        <f aca="false">+[1]data1cf!S533</f>
        <v>24713.2729411595</v>
      </c>
      <c r="U533" s="377" t="n">
        <f aca="false">+[1]data1cf!T533</f>
        <v>24475.6240283119</v>
      </c>
      <c r="V533" s="377" t="n">
        <f aca="false">+[1]data1cf!U533</f>
        <v>46097.2227171057</v>
      </c>
      <c r="W533" s="377" t="n">
        <f aca="false">+[1]data1cf!V533</f>
        <v>0</v>
      </c>
      <c r="X533" s="377" t="n">
        <f aca="false">+[1]data1cf!W533</f>
        <v>0</v>
      </c>
      <c r="Y533" s="377" t="n">
        <f aca="false">+[1]data1cf!X533</f>
        <v>0</v>
      </c>
      <c r="Z533" s="377" t="n">
        <f aca="false">+[1]data1cf!Y533</f>
        <v>0</v>
      </c>
      <c r="AA533" s="377" t="n">
        <f aca="false">+[1]data1cf!Z533</f>
        <v>0</v>
      </c>
      <c r="AB533" s="377" t="n">
        <f aca="false">+[1]data1cf!AA533</f>
        <v>0</v>
      </c>
      <c r="AC533" s="377" t="n">
        <f aca="false">+[1]data1cf!AB533</f>
        <v>0</v>
      </c>
      <c r="AD533" s="377" t="n">
        <f aca="false">+[1]data1cf!AC533</f>
        <v>0</v>
      </c>
      <c r="AE533" s="377" t="n">
        <f aca="false">+[1]data1cf!AD533</f>
        <v>0</v>
      </c>
      <c r="AF533" s="377" t="n">
        <f aca="false">+[1]data1cf!AE533</f>
        <v>0</v>
      </c>
      <c r="AG533" s="377"/>
      <c r="AH533" s="378" t="n">
        <f aca="false">XNPV(0.1,B533:AF533,$B$1:$AF$1)</f>
        <v>72447.3860809767</v>
      </c>
      <c r="AI533" s="378" t="n">
        <f aca="false">SUMPRODUCT(B533:AA533,$B$1010:$AA$1010)</f>
        <v>157464.20834034</v>
      </c>
      <c r="AJ533" s="379" t="n">
        <f aca="false">SUMPRODUCT(B533:AF533,$B$1012:$AF$1012)</f>
        <v>157031.511498049</v>
      </c>
      <c r="AK533" s="380" t="n">
        <f aca="false">XIRR(B533:AF533,$B$1:$AF$1)</f>
        <v>0.154731636712736</v>
      </c>
      <c r="AL533" s="381" t="n">
        <f aca="false">1-EXP(-(1/0.25)*(AI533/ABS($AI$1010)))</f>
        <v>0.980146016673454</v>
      </c>
    </row>
    <row r="534" customFormat="false" ht="12.75" hidden="false" customHeight="false" outlineLevel="0" collapsed="false">
      <c r="A534" s="371"/>
      <c r="B534" s="377" t="n">
        <f aca="false">+[1]data1cf!A534</f>
        <v>-159373.720206215</v>
      </c>
      <c r="C534" s="377" t="n">
        <f aca="false">+[1]data1cf!B534</f>
        <v>4599.86355760248</v>
      </c>
      <c r="D534" s="377" t="n">
        <f aca="false">+[1]data1cf!C534</f>
        <v>42512.0878407229</v>
      </c>
      <c r="E534" s="377" t="n">
        <f aca="false">+[1]data1cf!D534</f>
        <v>41935.044764052</v>
      </c>
      <c r="F534" s="377" t="n">
        <f aca="false">+[1]data1cf!E534</f>
        <v>23735.7894143385</v>
      </c>
      <c r="G534" s="377" t="n">
        <f aca="false">+[1]data1cf!F534</f>
        <v>23813.5234455179</v>
      </c>
      <c r="H534" s="377" t="n">
        <f aca="false">+[1]data1cf!G534</f>
        <v>23290.6810098472</v>
      </c>
      <c r="I534" s="377" t="n">
        <f aca="false">+[1]data1cf!H534</f>
        <v>23061.9106546011</v>
      </c>
      <c r="J534" s="377" t="n">
        <f aca="false">+[1]data1cf!I534</f>
        <v>23998.5413599707</v>
      </c>
      <c r="K534" s="377" t="n">
        <f aca="false">+[1]data1cf!J534</f>
        <v>24605.3777806411</v>
      </c>
      <c r="L534" s="377" t="n">
        <f aca="false">+[1]data1cf!K534</f>
        <v>25278.9972356392</v>
      </c>
      <c r="M534" s="377" t="n">
        <f aca="false">+[1]data1cf!L534</f>
        <v>26045.0880085961</v>
      </c>
      <c r="N534" s="377" t="n">
        <f aca="false">+[1]data1cf!M534</f>
        <v>26846.3834884587</v>
      </c>
      <c r="O534" s="377" t="n">
        <f aca="false">+[1]data1cf!N534</f>
        <v>27403.6255315486</v>
      </c>
      <c r="P534" s="377" t="n">
        <f aca="false">+[1]data1cf!O534</f>
        <v>35242.7454952747</v>
      </c>
      <c r="Q534" s="377" t="n">
        <f aca="false">+[1]data1cf!P534</f>
        <v>42758.1406236547</v>
      </c>
      <c r="R534" s="377" t="n">
        <f aca="false">+[1]data1cf!Q534</f>
        <v>33662.0574713863</v>
      </c>
      <c r="S534" s="377" t="n">
        <f aca="false">+[1]data1cf!R534</f>
        <v>24173.3815800096</v>
      </c>
      <c r="T534" s="377" t="n">
        <f aca="false">+[1]data1cf!S534</f>
        <v>24000.2713609189</v>
      </c>
      <c r="U534" s="377" t="n">
        <f aca="false">+[1]data1cf!T534</f>
        <v>23802.2085455211</v>
      </c>
      <c r="V534" s="377" t="n">
        <f aca="false">+[1]data1cf!U534</f>
        <v>43624.9035726726</v>
      </c>
      <c r="W534" s="377" t="n">
        <f aca="false">+[1]data1cf!V534</f>
        <v>0</v>
      </c>
      <c r="X534" s="377" t="n">
        <f aca="false">+[1]data1cf!W534</f>
        <v>0</v>
      </c>
      <c r="Y534" s="377" t="n">
        <f aca="false">+[1]data1cf!X534</f>
        <v>0</v>
      </c>
      <c r="Z534" s="377" t="n">
        <f aca="false">+[1]data1cf!Y534</f>
        <v>0</v>
      </c>
      <c r="AA534" s="377" t="n">
        <f aca="false">+[1]data1cf!Z534</f>
        <v>0</v>
      </c>
      <c r="AB534" s="377" t="n">
        <f aca="false">+[1]data1cf!AA534</f>
        <v>0</v>
      </c>
      <c r="AC534" s="377" t="n">
        <f aca="false">+[1]data1cf!AB534</f>
        <v>0</v>
      </c>
      <c r="AD534" s="377" t="n">
        <f aca="false">+[1]data1cf!AC534</f>
        <v>0</v>
      </c>
      <c r="AE534" s="377" t="n">
        <f aca="false">+[1]data1cf!AD534</f>
        <v>0</v>
      </c>
      <c r="AF534" s="377" t="n">
        <f aca="false">+[1]data1cf!AE534</f>
        <v>0</v>
      </c>
      <c r="AG534" s="377"/>
      <c r="AH534" s="378" t="n">
        <f aca="false">XNPV(0.1,B534:AF534,$B$1:$AF$1)</f>
        <v>70613.4979888989</v>
      </c>
      <c r="AI534" s="378" t="n">
        <f aca="false">SUMPRODUCT(B534:AA534,$B$1010:$AA$1010)</f>
        <v>150761.611160595</v>
      </c>
      <c r="AJ534" s="379" t="n">
        <f aca="false">SUMPRODUCT(B534:AF534,$B$1012:$AF$1012)</f>
        <v>150352.73538952</v>
      </c>
      <c r="AK534" s="380" t="n">
        <f aca="false">XIRR(B534:AF534,$B$1:$AF$1)</f>
        <v>0.157347660758281</v>
      </c>
      <c r="AL534" s="381" t="n">
        <f aca="false">1-EXP(-(1/0.25)*(AI534/ABS($AI$1010)))</f>
        <v>0.976541447706927</v>
      </c>
    </row>
    <row r="535" customFormat="false" ht="12.75" hidden="false" customHeight="false" outlineLevel="0" collapsed="false">
      <c r="A535" s="371"/>
      <c r="B535" s="377" t="n">
        <f aca="false">+[1]data1cf!A535</f>
        <v>-164947.792525159</v>
      </c>
      <c r="C535" s="377" t="n">
        <f aca="false">+[1]data1cf!B535</f>
        <v>9352.93222677321</v>
      </c>
      <c r="D535" s="377" t="n">
        <f aca="false">+[1]data1cf!C535</f>
        <v>41780.8961254123</v>
      </c>
      <c r="E535" s="377" t="n">
        <f aca="false">+[1]data1cf!D535</f>
        <v>47776.497168868</v>
      </c>
      <c r="F535" s="377" t="n">
        <f aca="false">+[1]data1cf!E535</f>
        <v>24634.455765089</v>
      </c>
      <c r="G535" s="377" t="n">
        <f aca="false">+[1]data1cf!F535</f>
        <v>24648.7341924405</v>
      </c>
      <c r="H535" s="377" t="n">
        <f aca="false">+[1]data1cf!G535</f>
        <v>24046.5632526957</v>
      </c>
      <c r="I535" s="377" t="n">
        <f aca="false">+[1]data1cf!H535</f>
        <v>23751.1790689415</v>
      </c>
      <c r="J535" s="377" t="n">
        <f aca="false">+[1]data1cf!I535</f>
        <v>24661.7113418032</v>
      </c>
      <c r="K535" s="377" t="n">
        <f aca="false">+[1]data1cf!J535</f>
        <v>25233.9572049426</v>
      </c>
      <c r="L535" s="377" t="n">
        <f aca="false">+[1]data1cf!K535</f>
        <v>25874.745490514</v>
      </c>
      <c r="M535" s="377" t="n">
        <f aca="false">+[1]data1cf!L535</f>
        <v>26611.8452289255</v>
      </c>
      <c r="N535" s="377" t="n">
        <f aca="false">+[1]data1cf!M535</f>
        <v>27385.2296376386</v>
      </c>
      <c r="O535" s="377" t="n">
        <f aca="false">+[1]data1cf!N535</f>
        <v>27908.5079121221</v>
      </c>
      <c r="P535" s="377" t="n">
        <f aca="false">+[1]data1cf!O535</f>
        <v>35968.2378088735</v>
      </c>
      <c r="Q535" s="377" t="n">
        <f aca="false">+[1]data1cf!P535</f>
        <v>43714.3879791266</v>
      </c>
      <c r="R535" s="377" t="n">
        <f aca="false">+[1]data1cf!Q535</f>
        <v>34287.0160130416</v>
      </c>
      <c r="S535" s="377" t="n">
        <f aca="false">+[1]data1cf!R535</f>
        <v>24459.2278486268</v>
      </c>
      <c r="T535" s="377" t="n">
        <f aca="false">+[1]data1cf!S535</f>
        <v>24271.0974505003</v>
      </c>
      <c r="U535" s="377" t="n">
        <f aca="false">+[1]data1cf!T535</f>
        <v>24057.9982757573</v>
      </c>
      <c r="V535" s="377" t="n">
        <f aca="false">+[1]data1cf!U535</f>
        <v>44563.9877831987</v>
      </c>
      <c r="W535" s="377" t="n">
        <f aca="false">+[1]data1cf!V535</f>
        <v>0</v>
      </c>
      <c r="X535" s="377" t="n">
        <f aca="false">+[1]data1cf!W535</f>
        <v>0</v>
      </c>
      <c r="Y535" s="377" t="n">
        <f aca="false">+[1]data1cf!X535</f>
        <v>0</v>
      </c>
      <c r="Z535" s="377" t="n">
        <f aca="false">+[1]data1cf!Y535</f>
        <v>0</v>
      </c>
      <c r="AA535" s="377" t="n">
        <f aca="false">+[1]data1cf!Z535</f>
        <v>0</v>
      </c>
      <c r="AB535" s="377" t="n">
        <f aca="false">+[1]data1cf!AA535</f>
        <v>0</v>
      </c>
      <c r="AC535" s="377" t="n">
        <f aca="false">+[1]data1cf!AB535</f>
        <v>0</v>
      </c>
      <c r="AD535" s="377" t="n">
        <f aca="false">+[1]data1cf!AC535</f>
        <v>0</v>
      </c>
      <c r="AE535" s="377" t="n">
        <f aca="false">+[1]data1cf!AD535</f>
        <v>0</v>
      </c>
      <c r="AF535" s="377" t="n">
        <f aca="false">+[1]data1cf!AE535</f>
        <v>0</v>
      </c>
      <c r="AG535" s="377"/>
      <c r="AH535" s="378" t="n">
        <f aca="false">XNPV(0.1,B535:AF535,$B$1:$AF$1)</f>
        <v>77219.0130672401</v>
      </c>
      <c r="AI535" s="378" t="n">
        <f aca="false">SUMPRODUCT(B535:AA535,$B$1010:$AA$1010)</f>
        <v>159738.146546455</v>
      </c>
      <c r="AJ535" s="379" t="n">
        <f aca="false">SUMPRODUCT(B535:AF535,$B$1012:$AF$1012)</f>
        <v>159318.259302264</v>
      </c>
      <c r="AK535" s="380" t="n">
        <f aca="false">XIRR(B535:AF535,$B$1:$AF$1)</f>
        <v>0.162140790947479</v>
      </c>
      <c r="AL535" s="381" t="n">
        <f aca="false">1-EXP(-(1/0.25)*(AI535/ABS($AI$1010)))</f>
        <v>0.981238528541639</v>
      </c>
    </row>
    <row r="536" customFormat="false" ht="12.75" hidden="false" customHeight="false" outlineLevel="0" collapsed="false">
      <c r="A536" s="371"/>
      <c r="B536" s="377" t="n">
        <f aca="false">+[1]data1cf!A536</f>
        <v>-184560.503597637</v>
      </c>
      <c r="C536" s="377" t="n">
        <f aca="false">+[1]data1cf!B536</f>
        <v>8178.71979129181</v>
      </c>
      <c r="D536" s="377" t="n">
        <f aca="false">+[1]data1cf!C536</f>
        <v>47176.5900192747</v>
      </c>
      <c r="E536" s="377" t="n">
        <f aca="false">+[1]data1cf!D536</f>
        <v>45020.5026102722</v>
      </c>
      <c r="F536" s="377" t="n">
        <f aca="false">+[1]data1cf!E536</f>
        <v>27796.4677518957</v>
      </c>
      <c r="G536" s="377" t="n">
        <f aca="false">+[1]data1cf!F536</f>
        <v>27587.4737937102</v>
      </c>
      <c r="H536" s="377" t="n">
        <f aca="false">+[1]data1cf!G536</f>
        <v>26706.1807075004</v>
      </c>
      <c r="I536" s="377" t="n">
        <f aca="false">+[1]data1cf!H536</f>
        <v>26176.4117333796</v>
      </c>
      <c r="J536" s="377" t="n">
        <f aca="false">+[1]data1cf!I536</f>
        <v>26995.115090696</v>
      </c>
      <c r="K536" s="377" t="n">
        <f aca="false">+[1]data1cf!J536</f>
        <v>27445.6519820329</v>
      </c>
      <c r="L536" s="377" t="n">
        <f aca="false">+[1]data1cf!K536</f>
        <v>27970.9218094124</v>
      </c>
      <c r="M536" s="377" t="n">
        <f aca="false">+[1]data1cf!L536</f>
        <v>28606.0148368055</v>
      </c>
      <c r="N536" s="377" t="n">
        <f aca="false">+[1]data1cf!M536</f>
        <v>29281.1924511218</v>
      </c>
      <c r="O536" s="377" t="n">
        <f aca="false">+[1]data1cf!N536</f>
        <v>29684.9671485986</v>
      </c>
      <c r="P536" s="377" t="n">
        <f aca="false">+[1]data1cf!O536</f>
        <v>38520.9264569131</v>
      </c>
      <c r="Q536" s="377" t="n">
        <f aca="false">+[1]data1cf!P536</f>
        <v>47079.0022186938</v>
      </c>
      <c r="R536" s="377" t="n">
        <f aca="false">+[1]data1cf!Q536</f>
        <v>36485.9704952266</v>
      </c>
      <c r="S536" s="377" t="n">
        <f aca="false">+[1]data1cf!R536</f>
        <v>25464.9952582967</v>
      </c>
      <c r="T536" s="377" t="n">
        <f aca="false">+[1]data1cf!S536</f>
        <v>25224.015450469</v>
      </c>
      <c r="U536" s="377" t="n">
        <f aca="false">+[1]data1cf!T536</f>
        <v>24958.009934627</v>
      </c>
      <c r="V536" s="377" t="n">
        <f aca="false">+[1]data1cf!U536</f>
        <v>47868.2124577114</v>
      </c>
      <c r="W536" s="377" t="n">
        <f aca="false">+[1]data1cf!V536</f>
        <v>0</v>
      </c>
      <c r="X536" s="377" t="n">
        <f aca="false">+[1]data1cf!W536</f>
        <v>0</v>
      </c>
      <c r="Y536" s="377" t="n">
        <f aca="false">+[1]data1cf!X536</f>
        <v>0</v>
      </c>
      <c r="Z536" s="377" t="n">
        <f aca="false">+[1]data1cf!Y536</f>
        <v>0</v>
      </c>
      <c r="AA536" s="377" t="n">
        <f aca="false">+[1]data1cf!Z536</f>
        <v>0</v>
      </c>
      <c r="AB536" s="377" t="n">
        <f aca="false">+[1]data1cf!AA536</f>
        <v>0</v>
      </c>
      <c r="AC536" s="377" t="n">
        <f aca="false">+[1]data1cf!AB536</f>
        <v>0</v>
      </c>
      <c r="AD536" s="377" t="n">
        <f aca="false">+[1]data1cf!AC536</f>
        <v>0</v>
      </c>
      <c r="AE536" s="377" t="n">
        <f aca="false">+[1]data1cf!AD536</f>
        <v>0</v>
      </c>
      <c r="AF536" s="377" t="n">
        <f aca="false">+[1]data1cf!AE536</f>
        <v>0</v>
      </c>
      <c r="AG536" s="377"/>
      <c r="AH536" s="378" t="n">
        <f aca="false">XNPV(0.1,B536:AF536,$B$1:$AF$1)</f>
        <v>73265.4182570046</v>
      </c>
      <c r="AI536" s="378" t="n">
        <f aca="false">SUMPRODUCT(B536:AA536,$B$1010:$AA$1010)</f>
        <v>161646.118968799</v>
      </c>
      <c r="AJ536" s="379" t="n">
        <f aca="false">SUMPRODUCT(B536:AF536,$B$1012:$AF$1012)</f>
        <v>161196.841219239</v>
      </c>
      <c r="AK536" s="380" t="n">
        <f aca="false">XIRR(B536:AF536,$B$1:$AF$1)</f>
        <v>0.152719156863233</v>
      </c>
      <c r="AL536" s="381" t="n">
        <f aca="false">1-EXP(-(1/0.25)*(AI536/ABS($AI$1010)))</f>
        <v>0.982108689690793</v>
      </c>
    </row>
    <row r="537" customFormat="false" ht="12.75" hidden="false" customHeight="false" outlineLevel="0" collapsed="false">
      <c r="A537" s="371"/>
      <c r="B537" s="377" t="n">
        <f aca="false">+[1]data1cf!A537</f>
        <v>-187578.480929349</v>
      </c>
      <c r="C537" s="377" t="n">
        <f aca="false">+[1]data1cf!B537</f>
        <v>6833.50762768005</v>
      </c>
      <c r="D537" s="377" t="n">
        <f aca="false">+[1]data1cf!C537</f>
        <v>44743.7459883306</v>
      </c>
      <c r="E537" s="377" t="n">
        <f aca="false">+[1]data1cf!D537</f>
        <v>46517.3458481869</v>
      </c>
      <c r="F537" s="377" t="n">
        <f aca="false">+[1]data1cf!E537</f>
        <v>28283.0338601466</v>
      </c>
      <c r="G537" s="377" t="n">
        <f aca="false">+[1]data1cf!F537</f>
        <v>28039.6830506387</v>
      </c>
      <c r="H537" s="377" t="n">
        <f aca="false">+[1]data1cf!G537</f>
        <v>27115.4390277789</v>
      </c>
      <c r="I537" s="377" t="n">
        <f aca="false">+[1]data1cf!H537</f>
        <v>26549.6032405789</v>
      </c>
      <c r="J537" s="377" t="n">
        <f aca="false">+[1]data1cf!I537</f>
        <v>27354.1760891407</v>
      </c>
      <c r="K537" s="377" t="n">
        <f aca="false">+[1]data1cf!J537</f>
        <v>27785.9845692645</v>
      </c>
      <c r="L537" s="377" t="n">
        <f aca="false">+[1]data1cf!K537</f>
        <v>28293.4785732546</v>
      </c>
      <c r="M537" s="377" t="n">
        <f aca="false">+[1]data1cf!L537</f>
        <v>28912.8749465542</v>
      </c>
      <c r="N537" s="377" t="n">
        <f aca="false">+[1]data1cf!M537</f>
        <v>29572.940632784</v>
      </c>
      <c r="O537" s="377" t="n">
        <f aca="false">+[1]data1cf!N537</f>
        <v>29958.3262822025</v>
      </c>
      <c r="P537" s="377" t="n">
        <f aca="false">+[1]data1cf!O537</f>
        <v>38913.7307176924</v>
      </c>
      <c r="Q537" s="377" t="n">
        <f aca="false">+[1]data1cf!P537</f>
        <v>47596.7444863205</v>
      </c>
      <c r="R537" s="377" t="n">
        <f aca="false">+[1]data1cf!Q537</f>
        <v>36824.3426231888</v>
      </c>
      <c r="S537" s="377" t="n">
        <f aca="false">+[1]data1cf!R537</f>
        <v>25619.7613807436</v>
      </c>
      <c r="T537" s="377" t="n">
        <f aca="false">+[1]data1cf!S537</f>
        <v>25370.6491775585</v>
      </c>
      <c r="U537" s="377" t="n">
        <f aca="false">+[1]data1cf!T537</f>
        <v>25096.5025058329</v>
      </c>
      <c r="V537" s="377" t="n">
        <f aca="false">+[1]data1cf!U537</f>
        <v>48376.6620611201</v>
      </c>
      <c r="W537" s="377" t="n">
        <f aca="false">+[1]data1cf!V537</f>
        <v>0</v>
      </c>
      <c r="X537" s="377" t="n">
        <f aca="false">+[1]data1cf!W537</f>
        <v>0</v>
      </c>
      <c r="Y537" s="377" t="n">
        <f aca="false">+[1]data1cf!X537</f>
        <v>0</v>
      </c>
      <c r="Z537" s="377" t="n">
        <f aca="false">+[1]data1cf!Y537</f>
        <v>0</v>
      </c>
      <c r="AA537" s="377" t="n">
        <f aca="false">+[1]data1cf!Z537</f>
        <v>0</v>
      </c>
      <c r="AB537" s="377" t="n">
        <f aca="false">+[1]data1cf!AA537</f>
        <v>0</v>
      </c>
      <c r="AC537" s="377" t="n">
        <f aca="false">+[1]data1cf!AB537</f>
        <v>0</v>
      </c>
      <c r="AD537" s="377" t="n">
        <f aca="false">+[1]data1cf!AC537</f>
        <v>0</v>
      </c>
      <c r="AE537" s="377" t="n">
        <f aca="false">+[1]data1cf!AD537</f>
        <v>0</v>
      </c>
      <c r="AF537" s="377" t="n">
        <f aca="false">+[1]data1cf!AE537</f>
        <v>0</v>
      </c>
      <c r="AG537" s="377"/>
      <c r="AH537" s="378" t="n">
        <f aca="false">XNPV(0.1,B537:AF537,$B$1:$AF$1)</f>
        <v>70345.1379855772</v>
      </c>
      <c r="AI537" s="378" t="n">
        <f aca="false">SUMPRODUCT(B537:AA537,$B$1010:$AA$1010)</f>
        <v>159532.922499965</v>
      </c>
      <c r="AJ537" s="379" t="n">
        <f aca="false">SUMPRODUCT(B537:AF537,$B$1012:$AF$1012)</f>
        <v>159079.434767975</v>
      </c>
      <c r="AK537" s="380" t="n">
        <f aca="false">XIRR(B537:AF537,$B$1:$AF$1)</f>
        <v>0.149397758527515</v>
      </c>
      <c r="AL537" s="381" t="n">
        <f aca="false">1-EXP(-(1/0.25)*(AI537/ABS($AI$1010)))</f>
        <v>0.981142447635334</v>
      </c>
    </row>
    <row r="538" customFormat="false" ht="12.75" hidden="false" customHeight="false" outlineLevel="0" collapsed="false">
      <c r="A538" s="371"/>
      <c r="B538" s="377" t="n">
        <f aca="false">+[1]data1cf!A538</f>
        <v>-200210.694589925</v>
      </c>
      <c r="C538" s="377" t="n">
        <f aca="false">+[1]data1cf!B538</f>
        <v>11180.6628594274</v>
      </c>
      <c r="D538" s="377" t="n">
        <f aca="false">+[1]data1cf!C538</f>
        <v>50349.6769693039</v>
      </c>
      <c r="E538" s="377" t="n">
        <f aca="false">+[1]data1cf!D538</f>
        <v>49201.9471015697</v>
      </c>
      <c r="F538" s="377" t="n">
        <f aca="false">+[1]data1cf!E538</f>
        <v>30319.6320064731</v>
      </c>
      <c r="G538" s="377" t="n">
        <f aca="false">+[1]data1cf!F538</f>
        <v>29932.4752504956</v>
      </c>
      <c r="H538" s="377" t="n">
        <f aca="false">+[1]data1cf!G538</f>
        <v>28828.4533999548</v>
      </c>
      <c r="I538" s="377" t="n">
        <f aca="false">+[1]data1cf!H538</f>
        <v>28111.6543553165</v>
      </c>
      <c r="J538" s="377" t="n">
        <f aca="false">+[1]data1cf!I538</f>
        <v>28857.0817610528</v>
      </c>
      <c r="K538" s="377" t="n">
        <f aca="false">+[1]data1cf!J538</f>
        <v>29210.4995622677</v>
      </c>
      <c r="L538" s="377" t="n">
        <f aca="false">+[1]data1cf!K538</f>
        <v>29643.590091887</v>
      </c>
      <c r="M538" s="377" t="n">
        <f aca="false">+[1]data1cf!L538</f>
        <v>30197.2856773846</v>
      </c>
      <c r="N538" s="377" t="n">
        <f aca="false">+[1]data1cf!M538</f>
        <v>30794.0980374854</v>
      </c>
      <c r="O538" s="377" t="n">
        <f aca="false">+[1]data1cf!N538</f>
        <v>31102.5134652769</v>
      </c>
      <c r="P538" s="377" t="n">
        <f aca="false">+[1]data1cf!O538</f>
        <v>40557.8740639028</v>
      </c>
      <c r="Q538" s="377" t="n">
        <f aca="false">+[1]data1cf!P538</f>
        <v>49763.835298119</v>
      </c>
      <c r="R538" s="377" t="n">
        <f aca="false">+[1]data1cf!Q538</f>
        <v>38240.6518089098</v>
      </c>
      <c r="S538" s="377" t="n">
        <f aca="false">+[1]data1cf!R538</f>
        <v>26267.5590648498</v>
      </c>
      <c r="T538" s="377" t="n">
        <f aca="false">+[1]data1cf!S538</f>
        <v>25984.4074556533</v>
      </c>
      <c r="U538" s="377" t="n">
        <f aca="false">+[1]data1cf!T538</f>
        <v>25676.1847093711</v>
      </c>
      <c r="V538" s="377" t="n">
        <f aca="false">+[1]data1cf!U538</f>
        <v>50504.8569810747</v>
      </c>
      <c r="W538" s="377" t="n">
        <f aca="false">+[1]data1cf!V538</f>
        <v>0</v>
      </c>
      <c r="X538" s="377" t="n">
        <f aca="false">+[1]data1cf!W538</f>
        <v>0</v>
      </c>
      <c r="Y538" s="377" t="n">
        <f aca="false">+[1]data1cf!X538</f>
        <v>0</v>
      </c>
      <c r="Z538" s="377" t="n">
        <f aca="false">+[1]data1cf!Y538</f>
        <v>0</v>
      </c>
      <c r="AA538" s="377" t="n">
        <f aca="false">+[1]data1cf!Z538</f>
        <v>0</v>
      </c>
      <c r="AB538" s="377" t="n">
        <f aca="false">+[1]data1cf!AA538</f>
        <v>0</v>
      </c>
      <c r="AC538" s="377" t="n">
        <f aca="false">+[1]data1cf!AB538</f>
        <v>0</v>
      </c>
      <c r="AD538" s="377" t="n">
        <f aca="false">+[1]data1cf!AC538</f>
        <v>0</v>
      </c>
      <c r="AE538" s="377" t="n">
        <f aca="false">+[1]data1cf!AD538</f>
        <v>0</v>
      </c>
      <c r="AF538" s="377" t="n">
        <f aca="false">+[1]data1cf!AE538</f>
        <v>0</v>
      </c>
      <c r="AG538" s="377"/>
      <c r="AH538" s="378" t="n">
        <f aca="false">XNPV(0.1,B538:AF538,$B$1:$AF$1)</f>
        <v>77548.3605894946</v>
      </c>
      <c r="AI538" s="378" t="n">
        <f aca="false">SUMPRODUCT(B538:AA538,$B$1010:$AA$1010)</f>
        <v>171323.888936698</v>
      </c>
      <c r="AJ538" s="379" t="n">
        <f aca="false">SUMPRODUCT(B538:AF538,$B$1012:$AF$1012)</f>
        <v>170848.451524059</v>
      </c>
      <c r="AK538" s="380" t="n">
        <f aca="false">XIRR(B538:AF538,$B$1:$AF$1)</f>
        <v>0.152449636811268</v>
      </c>
      <c r="AL538" s="381" t="n">
        <f aca="false">1-EXP(-(1/0.25)*(AI538/ABS($AI$1010)))</f>
        <v>0.985938629491781</v>
      </c>
    </row>
    <row r="539" customFormat="false" ht="12.75" hidden="false" customHeight="false" outlineLevel="0" collapsed="false">
      <c r="A539" s="371"/>
      <c r="B539" s="377" t="n">
        <f aca="false">+[1]data1cf!A539</f>
        <v>-193798.637966563</v>
      </c>
      <c r="C539" s="377" t="n">
        <f aca="false">+[1]data1cf!B539</f>
        <v>7913.95737006355</v>
      </c>
      <c r="D539" s="377" t="n">
        <f aca="false">+[1]data1cf!C539</f>
        <v>46966.3465878446</v>
      </c>
      <c r="E539" s="377" t="n">
        <f aca="false">+[1]data1cf!D539</f>
        <v>48025.1703179131</v>
      </c>
      <c r="F539" s="377" t="n">
        <f aca="false">+[1]data1cf!E539</f>
        <v>29285.8636595969</v>
      </c>
      <c r="G539" s="377" t="n">
        <f aca="false">+[1]data1cf!F539</f>
        <v>28971.7021755739</v>
      </c>
      <c r="H539" s="377" t="n">
        <f aca="false">+[1]data1cf!G539</f>
        <v>27958.9347671831</v>
      </c>
      <c r="I539" s="377" t="n">
        <f aca="false">+[1]data1cf!H539</f>
        <v>27318.7640143668</v>
      </c>
      <c r="J539" s="377" t="n">
        <f aca="false">+[1]data1cf!I539</f>
        <v>28094.2133892212</v>
      </c>
      <c r="K539" s="377" t="n">
        <f aca="false">+[1]data1cf!J539</f>
        <v>28487.4219575507</v>
      </c>
      <c r="L539" s="377" t="n">
        <f aca="false">+[1]data1cf!K539</f>
        <v>28958.2793666304</v>
      </c>
      <c r="M539" s="377" t="n">
        <f aca="false">+[1]data1cf!L539</f>
        <v>29545.3243857989</v>
      </c>
      <c r="N539" s="377" t="n">
        <f aca="false">+[1]data1cf!M539</f>
        <v>30174.2438586868</v>
      </c>
      <c r="O539" s="377" t="n">
        <f aca="false">+[1]data1cf!N539</f>
        <v>30521.7290356647</v>
      </c>
      <c r="P539" s="377" t="n">
        <f aca="false">+[1]data1cf!O539</f>
        <v>39723.3140638827</v>
      </c>
      <c r="Q539" s="377" t="n">
        <f aca="false">+[1]data1cf!P539</f>
        <v>48663.8294427252</v>
      </c>
      <c r="R539" s="377" t="n">
        <f aca="false">+[1]data1cf!Q539</f>
        <v>37521.7394362215</v>
      </c>
      <c r="S539" s="377" t="n">
        <f aca="false">+[1]data1cf!R539</f>
        <v>25938.7397824515</v>
      </c>
      <c r="T539" s="377" t="n">
        <f aca="false">+[1]data1cf!S539</f>
        <v>25672.8664274577</v>
      </c>
      <c r="U539" s="377" t="n">
        <f aca="false">+[1]data1cf!T539</f>
        <v>25381.9405481721</v>
      </c>
      <c r="V539" s="377" t="n">
        <f aca="false">+[1]data1cf!U539</f>
        <v>49424.5945109355</v>
      </c>
      <c r="W539" s="377" t="n">
        <f aca="false">+[1]data1cf!V539</f>
        <v>0</v>
      </c>
      <c r="X539" s="377" t="n">
        <f aca="false">+[1]data1cf!W539</f>
        <v>0</v>
      </c>
      <c r="Y539" s="377" t="n">
        <f aca="false">+[1]data1cf!X539</f>
        <v>0</v>
      </c>
      <c r="Z539" s="377" t="n">
        <f aca="false">+[1]data1cf!Y539</f>
        <v>0</v>
      </c>
      <c r="AA539" s="377" t="n">
        <f aca="false">+[1]data1cf!Z539</f>
        <v>0</v>
      </c>
      <c r="AB539" s="377" t="n">
        <f aca="false">+[1]data1cf!AA539</f>
        <v>0</v>
      </c>
      <c r="AC539" s="377" t="n">
        <f aca="false">+[1]data1cf!AB539</f>
        <v>0</v>
      </c>
      <c r="AD539" s="377" t="n">
        <f aca="false">+[1]data1cf!AC539</f>
        <v>0</v>
      </c>
      <c r="AE539" s="377" t="n">
        <f aca="false">+[1]data1cf!AD539</f>
        <v>0</v>
      </c>
      <c r="AF539" s="377" t="n">
        <f aca="false">+[1]data1cf!AE539</f>
        <v>0</v>
      </c>
      <c r="AG539" s="377"/>
      <c r="AH539" s="378" t="n">
        <f aca="false">XNPV(0.1,B539:AF539,$B$1:$AF$1)</f>
        <v>72623.6118066652</v>
      </c>
      <c r="AI539" s="378" t="n">
        <f aca="false">SUMPRODUCT(B539:AA539,$B$1010:$AA$1010)</f>
        <v>164006.423971478</v>
      </c>
      <c r="AJ539" s="379" t="n">
        <f aca="false">SUMPRODUCT(B539:AF539,$B$1012:$AF$1012)</f>
        <v>163542.354009453</v>
      </c>
      <c r="AK539" s="380" t="n">
        <f aca="false">XIRR(B539:AF539,$B$1:$AF$1)</f>
        <v>0.149844536148665</v>
      </c>
      <c r="AL539" s="381" t="n">
        <f aca="false">1-EXP(-(1/0.25)*(AI539/ABS($AI$1010)))</f>
        <v>0.983129506496563</v>
      </c>
    </row>
    <row r="540" customFormat="false" ht="12.75" hidden="false" customHeight="false" outlineLevel="0" collapsed="false">
      <c r="A540" s="371"/>
      <c r="B540" s="377" t="n">
        <f aca="false">+[1]data1cf!A540</f>
        <v>-162959.903054181</v>
      </c>
      <c r="C540" s="377" t="n">
        <f aca="false">+[1]data1cf!B540</f>
        <v>9259.94513628446</v>
      </c>
      <c r="D540" s="377" t="n">
        <f aca="false">+[1]data1cf!C540</f>
        <v>44495.3497944023</v>
      </c>
      <c r="E540" s="377" t="n">
        <f aca="false">+[1]data1cf!D540</f>
        <v>43744.4425980397</v>
      </c>
      <c r="F540" s="377" t="n">
        <f aca="false">+[1]data1cf!E540</f>
        <v>24313.9630849873</v>
      </c>
      <c r="G540" s="377" t="n">
        <f aca="false">+[1]data1cf!F540</f>
        <v>24350.8717760861</v>
      </c>
      <c r="H540" s="377" t="n">
        <f aca="false">+[1]data1cf!G540</f>
        <v>23776.9918754549</v>
      </c>
      <c r="I540" s="377" t="n">
        <f aca="false">+[1]data1cf!H540</f>
        <v>23505.3642776823</v>
      </c>
      <c r="J540" s="377" t="n">
        <f aca="false">+[1]data1cf!I540</f>
        <v>24425.2040722665</v>
      </c>
      <c r="K540" s="377" t="n">
        <f aca="false">+[1]data1cf!J540</f>
        <v>25009.7860159547</v>
      </c>
      <c r="L540" s="377" t="n">
        <f aca="false">+[1]data1cf!K540</f>
        <v>25662.2829289513</v>
      </c>
      <c r="M540" s="377" t="n">
        <f aca="false">+[1]data1cf!L540</f>
        <v>26409.7217819325</v>
      </c>
      <c r="N540" s="377" t="n">
        <f aca="false">+[1]data1cf!M540</f>
        <v>27193.0601563078</v>
      </c>
      <c r="O540" s="377" t="n">
        <f aca="false">+[1]data1cf!N540</f>
        <v>27728.4509786997</v>
      </c>
      <c r="P540" s="377" t="n">
        <f aca="false">+[1]data1cf!O540</f>
        <v>35709.5044360437</v>
      </c>
      <c r="Q540" s="377" t="n">
        <f aca="false">+[1]data1cf!P540</f>
        <v>43373.3601020515</v>
      </c>
      <c r="R540" s="377" t="n">
        <f aca="false">+[1]data1cf!Q540</f>
        <v>34064.1361446675</v>
      </c>
      <c r="S540" s="377" t="n">
        <f aca="false">+[1]data1cf!R540</f>
        <v>24357.2860805283</v>
      </c>
      <c r="T540" s="377" t="n">
        <f aca="false">+[1]data1cf!S540</f>
        <v>24174.5123505698</v>
      </c>
      <c r="U540" s="377" t="n">
        <f aca="false">+[1]data1cf!T540</f>
        <v>23966.7756144021</v>
      </c>
      <c r="V540" s="377" t="n">
        <f aca="false">+[1]data1cf!U540</f>
        <v>44229.0808233224</v>
      </c>
      <c r="W540" s="377" t="n">
        <f aca="false">+[1]data1cf!V540</f>
        <v>0</v>
      </c>
      <c r="X540" s="377" t="n">
        <f aca="false">+[1]data1cf!W540</f>
        <v>0</v>
      </c>
      <c r="Y540" s="377" t="n">
        <f aca="false">+[1]data1cf!X540</f>
        <v>0</v>
      </c>
      <c r="Z540" s="377" t="n">
        <f aca="false">+[1]data1cf!Y540</f>
        <v>0</v>
      </c>
      <c r="AA540" s="377" t="n">
        <f aca="false">+[1]data1cf!Z540</f>
        <v>0</v>
      </c>
      <c r="AB540" s="377" t="n">
        <f aca="false">+[1]data1cf!AA540</f>
        <v>0</v>
      </c>
      <c r="AC540" s="377" t="n">
        <f aca="false">+[1]data1cf!AB540</f>
        <v>0</v>
      </c>
      <c r="AD540" s="377" t="n">
        <f aca="false">+[1]data1cf!AC540</f>
        <v>0</v>
      </c>
      <c r="AE540" s="377" t="n">
        <f aca="false">+[1]data1cf!AD540</f>
        <v>0</v>
      </c>
      <c r="AF540" s="377" t="n">
        <f aca="false">+[1]data1cf!AE540</f>
        <v>0</v>
      </c>
      <c r="AG540" s="377"/>
      <c r="AH540" s="378" t="n">
        <f aca="false">XNPV(0.1,B540:AF540,$B$1:$AF$1)</f>
        <v>76883.2641783737</v>
      </c>
      <c r="AI540" s="378" t="n">
        <f aca="false">SUMPRODUCT(B540:AA540,$B$1010:$AA$1010)</f>
        <v>158606.955971594</v>
      </c>
      <c r="AJ540" s="379" t="n">
        <f aca="false">SUMPRODUCT(B540:AF540,$B$1012:$AF$1012)</f>
        <v>158190.850501602</v>
      </c>
      <c r="AK540" s="380" t="n">
        <f aca="false">XIRR(B540:AF540,$B$1:$AF$1)</f>
        <v>0.162642210844568</v>
      </c>
      <c r="AL540" s="381" t="n">
        <f aca="false">1-EXP(-(1/0.25)*(AI540/ABS($AI$1010)))</f>
        <v>0.980702777234418</v>
      </c>
    </row>
    <row r="541" customFormat="false" ht="12.75" hidden="false" customHeight="false" outlineLevel="0" collapsed="false">
      <c r="A541" s="371"/>
      <c r="B541" s="377" t="n">
        <f aca="false">+[1]data1cf!A541</f>
        <v>-201000.858747806</v>
      </c>
      <c r="C541" s="377" t="n">
        <f aca="false">+[1]data1cf!B541</f>
        <v>11090.5645072976</v>
      </c>
      <c r="D541" s="377" t="n">
        <f aca="false">+[1]data1cf!C541</f>
        <v>53036.4993542482</v>
      </c>
      <c r="E541" s="377" t="n">
        <f aca="false">+[1]data1cf!D541</f>
        <v>48408.2985301899</v>
      </c>
      <c r="F541" s="377" t="n">
        <f aca="false">+[1]data1cf!E541</f>
        <v>30447.0243149374</v>
      </c>
      <c r="G541" s="377" t="n">
        <f aca="false">+[1]data1cf!F541</f>
        <v>30050.8722785094</v>
      </c>
      <c r="H541" s="377" t="n">
        <f aca="false">+[1]data1cf!G541</f>
        <v>28935.6050516921</v>
      </c>
      <c r="I541" s="377" t="n">
        <f aca="false">+[1]data1cf!H541</f>
        <v>28209.363025927</v>
      </c>
      <c r="J541" s="377" t="n">
        <f aca="false">+[1]data1cf!I541</f>
        <v>28951.0907943491</v>
      </c>
      <c r="K541" s="377" t="n">
        <f aca="false">+[1]data1cf!J541</f>
        <v>29299.6051394912</v>
      </c>
      <c r="L541" s="377" t="n">
        <f aca="false">+[1]data1cf!K541</f>
        <v>29728.0416187398</v>
      </c>
      <c r="M541" s="377" t="n">
        <f aca="false">+[1]data1cf!L541</f>
        <v>30277.6275201345</v>
      </c>
      <c r="N541" s="377" t="n">
        <f aca="false">+[1]data1cf!M541</f>
        <v>30870.4832885786</v>
      </c>
      <c r="O541" s="377" t="n">
        <f aca="false">+[1]data1cf!N541</f>
        <v>31174.0841120587</v>
      </c>
      <c r="P541" s="377" t="n">
        <f aca="false">+[1]data1cf!O541</f>
        <v>40660.7177283232</v>
      </c>
      <c r="Q541" s="377" t="n">
        <f aca="false">+[1]data1cf!P541</f>
        <v>49899.3901210795</v>
      </c>
      <c r="R541" s="377" t="n">
        <f aca="false">+[1]data1cf!Q541</f>
        <v>38329.2441004198</v>
      </c>
      <c r="S541" s="377" t="n">
        <f aca="false">+[1]data1cf!R541</f>
        <v>26308.0797942557</v>
      </c>
      <c r="T541" s="377" t="n">
        <f aca="false">+[1]data1cf!S541</f>
        <v>26022.7989684937</v>
      </c>
      <c r="U541" s="377" t="n">
        <f aca="false">+[1]data1cf!T541</f>
        <v>25712.4447119728</v>
      </c>
      <c r="V541" s="377" t="n">
        <f aca="false">+[1]data1cf!U541</f>
        <v>50637.9788069021</v>
      </c>
      <c r="W541" s="377" t="n">
        <f aca="false">+[1]data1cf!V541</f>
        <v>0</v>
      </c>
      <c r="X541" s="377" t="n">
        <f aca="false">+[1]data1cf!W541</f>
        <v>0</v>
      </c>
      <c r="Y541" s="377" t="n">
        <f aca="false">+[1]data1cf!X541</f>
        <v>0</v>
      </c>
      <c r="Z541" s="377" t="n">
        <f aca="false">+[1]data1cf!Y541</f>
        <v>0</v>
      </c>
      <c r="AA541" s="377" t="n">
        <f aca="false">+[1]data1cf!Z541</f>
        <v>0</v>
      </c>
      <c r="AB541" s="377" t="n">
        <f aca="false">+[1]data1cf!AA541</f>
        <v>0</v>
      </c>
      <c r="AC541" s="377" t="n">
        <f aca="false">+[1]data1cf!AB541</f>
        <v>0</v>
      </c>
      <c r="AD541" s="377" t="n">
        <f aca="false">+[1]data1cf!AC541</f>
        <v>0</v>
      </c>
      <c r="AE541" s="377" t="n">
        <f aca="false">+[1]data1cf!AD541</f>
        <v>0</v>
      </c>
      <c r="AF541" s="377" t="n">
        <f aca="false">+[1]data1cf!AE541</f>
        <v>0</v>
      </c>
      <c r="AG541" s="377"/>
      <c r="AH541" s="378" t="n">
        <f aca="false">XNPV(0.1,B541:AF541,$B$1:$AF$1)</f>
        <v>78877.7769944464</v>
      </c>
      <c r="AI541" s="378" t="n">
        <f aca="false">SUMPRODUCT(B541:AA541,$B$1010:$AA$1010)</f>
        <v>173001.260532105</v>
      </c>
      <c r="AJ541" s="379" t="n">
        <f aca="false">SUMPRODUCT(B541:AF541,$B$1012:$AF$1012)</f>
        <v>172524.238519651</v>
      </c>
      <c r="AK541" s="380" t="n">
        <f aca="false">XIRR(B541:AF541,$B$1:$AF$1)</f>
        <v>0.153362704397441</v>
      </c>
      <c r="AL541" s="381" t="n">
        <f aca="false">1-EXP(-(1/0.25)*(AI541/ABS($AI$1010)))</f>
        <v>0.986513612138644</v>
      </c>
    </row>
    <row r="542" customFormat="false" ht="12.75" hidden="false" customHeight="false" outlineLevel="0" collapsed="false">
      <c r="A542" s="371"/>
      <c r="B542" s="377" t="n">
        <f aca="false">+[1]data1cf!A542</f>
        <v>-192728.96816366</v>
      </c>
      <c r="C542" s="377" t="n">
        <f aca="false">+[1]data1cf!B542</f>
        <v>9814.24279418927</v>
      </c>
      <c r="D542" s="377" t="n">
        <f aca="false">+[1]data1cf!C542</f>
        <v>49451.6654253192</v>
      </c>
      <c r="E542" s="377" t="n">
        <f aca="false">+[1]data1cf!D542</f>
        <v>51112.3251584898</v>
      </c>
      <c r="F542" s="377" t="n">
        <f aca="false">+[1]data1cf!E542</f>
        <v>29113.4087283942</v>
      </c>
      <c r="G542" s="377" t="n">
        <f aca="false">+[1]data1cf!F542</f>
        <v>28811.4244353646</v>
      </c>
      <c r="H542" s="377" t="n">
        <f aca="false">+[1]data1cf!G542</f>
        <v>27813.880242688</v>
      </c>
      <c r="I542" s="377" t="n">
        <f aca="false">+[1]data1cf!H542</f>
        <v>27186.4927471983</v>
      </c>
      <c r="J542" s="377" t="n">
        <f aca="false">+[1]data1cf!I542</f>
        <v>27966.9504361829</v>
      </c>
      <c r="K542" s="377" t="n">
        <f aca="false">+[1]data1cf!J542</f>
        <v>28366.7969655468</v>
      </c>
      <c r="L542" s="377" t="n">
        <f aca="false">+[1]data1cf!K542</f>
        <v>28843.9547074031</v>
      </c>
      <c r="M542" s="377" t="n">
        <f aca="false">+[1]data1cf!L542</f>
        <v>29436.5631337957</v>
      </c>
      <c r="N542" s="377" t="n">
        <f aca="false">+[1]data1cf!M542</f>
        <v>30070.8387679008</v>
      </c>
      <c r="O542" s="377" t="n">
        <f aca="false">+[1]data1cf!N542</f>
        <v>30424.8416245197</v>
      </c>
      <c r="P542" s="377" t="n">
        <f aca="false">+[1]data1cf!O542</f>
        <v>39584.0913958419</v>
      </c>
      <c r="Q542" s="377" t="n">
        <f aca="false">+[1]data1cf!P542</f>
        <v>48480.3246617093</v>
      </c>
      <c r="R542" s="377" t="n">
        <f aca="false">+[1]data1cf!Q542</f>
        <v>37401.8092950563</v>
      </c>
      <c r="S542" s="377" t="n">
        <f aca="false">+[1]data1cf!R542</f>
        <v>25883.8856104356</v>
      </c>
      <c r="T542" s="377" t="n">
        <f aca="false">+[1]data1cf!S542</f>
        <v>25620.8946421476</v>
      </c>
      <c r="U542" s="377" t="n">
        <f aca="false">+[1]data1cf!T542</f>
        <v>25332.8542545845</v>
      </c>
      <c r="V542" s="377" t="n">
        <f aca="false">+[1]data1cf!U542</f>
        <v>49244.3833538306</v>
      </c>
      <c r="W542" s="377" t="n">
        <f aca="false">+[1]data1cf!V542</f>
        <v>0</v>
      </c>
      <c r="X542" s="377" t="n">
        <f aca="false">+[1]data1cf!W542</f>
        <v>0</v>
      </c>
      <c r="Y542" s="377" t="n">
        <f aca="false">+[1]data1cf!X542</f>
        <v>0</v>
      </c>
      <c r="Z542" s="377" t="n">
        <f aca="false">+[1]data1cf!Y542</f>
        <v>0</v>
      </c>
      <c r="AA542" s="377" t="n">
        <f aca="false">+[1]data1cf!Z542</f>
        <v>0</v>
      </c>
      <c r="AB542" s="377" t="n">
        <f aca="false">+[1]data1cf!AA542</f>
        <v>0</v>
      </c>
      <c r="AC542" s="377" t="n">
        <f aca="false">+[1]data1cf!AB542</f>
        <v>0</v>
      </c>
      <c r="AD542" s="377" t="n">
        <f aca="false">+[1]data1cf!AC542</f>
        <v>0</v>
      </c>
      <c r="AE542" s="377" t="n">
        <f aca="false">+[1]data1cf!AD542</f>
        <v>0</v>
      </c>
      <c r="AF542" s="377" t="n">
        <f aca="false">+[1]data1cf!AE542</f>
        <v>0</v>
      </c>
      <c r="AG542" s="377"/>
      <c r="AH542" s="378" t="n">
        <f aca="false">XNPV(0.1,B542:AF542,$B$1:$AF$1)</f>
        <v>79011.059217536</v>
      </c>
      <c r="AI542" s="378" t="n">
        <f aca="false">SUMPRODUCT(B542:AA542,$B$1010:$AA$1010)</f>
        <v>170648.844877575</v>
      </c>
      <c r="AJ542" s="379" t="n">
        <f aca="false">SUMPRODUCT(B542:AF542,$B$1012:$AF$1012)</f>
        <v>170184.234553132</v>
      </c>
      <c r="AK542" s="380" t="n">
        <f aca="false">XIRR(B542:AF542,$B$1:$AF$1)</f>
        <v>0.155430210742923</v>
      </c>
      <c r="AL542" s="381" t="n">
        <f aca="false">1-EXP(-(1/0.25)*(AI542/ABS($AI$1010)))</f>
        <v>0.985700372486333</v>
      </c>
    </row>
    <row r="543" customFormat="false" ht="12.75" hidden="false" customHeight="false" outlineLevel="0" collapsed="false">
      <c r="A543" s="371"/>
      <c r="B543" s="377" t="n">
        <f aca="false">+[1]data1cf!A543</f>
        <v>-160562.720212511</v>
      </c>
      <c r="C543" s="377" t="n">
        <f aca="false">+[1]data1cf!B543</f>
        <v>6289.27768873615</v>
      </c>
      <c r="D543" s="377" t="n">
        <f aca="false">+[1]data1cf!C543</f>
        <v>39175.1832523854</v>
      </c>
      <c r="E543" s="377" t="n">
        <f aca="false">+[1]data1cf!D543</f>
        <v>42232.0668915046</v>
      </c>
      <c r="F543" s="377" t="n">
        <f aca="false">+[1]data1cf!E543</f>
        <v>23927.4830694545</v>
      </c>
      <c r="G543" s="377" t="n">
        <f aca="false">+[1]data1cf!F543</f>
        <v>23991.6814468009</v>
      </c>
      <c r="H543" s="377" t="n">
        <f aca="false">+[1]data1cf!G543</f>
        <v>23451.9175242087</v>
      </c>
      <c r="I543" s="377" t="n">
        <f aca="false">+[1]data1cf!H543</f>
        <v>23208.9378372597</v>
      </c>
      <c r="J543" s="377" t="n">
        <f aca="false">+[1]data1cf!I543</f>
        <v>24140.0015110876</v>
      </c>
      <c r="K543" s="377" t="n">
        <f aca="false">+[1]data1cf!J543</f>
        <v>24739.4594531935</v>
      </c>
      <c r="L543" s="377" t="n">
        <f aca="false">+[1]data1cf!K543</f>
        <v>25406.0757230116</v>
      </c>
      <c r="M543" s="377" t="n">
        <f aca="false">+[1]data1cf!L543</f>
        <v>26165.9824462677</v>
      </c>
      <c r="N543" s="377" t="n">
        <f aca="false">+[1]data1cf!M543</f>
        <v>26961.3242423829</v>
      </c>
      <c r="O543" s="377" t="n">
        <f aca="false">+[1]data1cf!N543</f>
        <v>27511.321506651</v>
      </c>
      <c r="P543" s="377" t="n">
        <f aca="false">+[1]data1cf!O543</f>
        <v>35397.4995630511</v>
      </c>
      <c r="Q543" s="377" t="n">
        <f aca="false">+[1]data1cf!P543</f>
        <v>42962.1168275177</v>
      </c>
      <c r="R543" s="377" t="n">
        <f aca="false">+[1]data1cf!Q543</f>
        <v>33795.3667769432</v>
      </c>
      <c r="S543" s="377" t="n">
        <f aca="false">+[1]data1cf!R543</f>
        <v>24234.355172697</v>
      </c>
      <c r="T543" s="377" t="n">
        <f aca="false">+[1]data1cf!S543</f>
        <v>24058.0410136596</v>
      </c>
      <c r="U543" s="377" t="n">
        <f aca="false">+[1]data1cf!T543</f>
        <v>23856.770806909</v>
      </c>
      <c r="V543" s="377" t="n">
        <f aca="false">+[1]data1cf!U543</f>
        <v>43825.2187225914</v>
      </c>
      <c r="W543" s="377" t="n">
        <f aca="false">+[1]data1cf!V543</f>
        <v>0</v>
      </c>
      <c r="X543" s="377" t="n">
        <f aca="false">+[1]data1cf!W543</f>
        <v>0</v>
      </c>
      <c r="Y543" s="377" t="n">
        <f aca="false">+[1]data1cf!X543</f>
        <v>0</v>
      </c>
      <c r="Z543" s="377" t="n">
        <f aca="false">+[1]data1cf!Y543</f>
        <v>0</v>
      </c>
      <c r="AA543" s="377" t="n">
        <f aca="false">+[1]data1cf!Z543</f>
        <v>0</v>
      </c>
      <c r="AB543" s="377" t="n">
        <f aca="false">+[1]data1cf!AA543</f>
        <v>0</v>
      </c>
      <c r="AC543" s="377" t="n">
        <f aca="false">+[1]data1cf!AB543</f>
        <v>0</v>
      </c>
      <c r="AD543" s="377" t="n">
        <f aca="false">+[1]data1cf!AC543</f>
        <v>0</v>
      </c>
      <c r="AE543" s="377" t="n">
        <f aca="false">+[1]data1cf!AD543</f>
        <v>0</v>
      </c>
      <c r="AF543" s="377" t="n">
        <f aca="false">+[1]data1cf!AE543</f>
        <v>0</v>
      </c>
      <c r="AG543" s="377"/>
      <c r="AH543" s="378" t="n">
        <f aca="false">XNPV(0.1,B543:AF543,$B$1:$AF$1)</f>
        <v>69295.636499615</v>
      </c>
      <c r="AI543" s="378" t="n">
        <f aca="false">SUMPRODUCT(B543:AA543,$B$1010:$AA$1010)</f>
        <v>149646.934450979</v>
      </c>
      <c r="AJ543" s="379" t="n">
        <f aca="false">SUMPRODUCT(B543:AF543,$B$1012:$AF$1012)</f>
        <v>149236.839124911</v>
      </c>
      <c r="AK543" s="380" t="n">
        <f aca="false">XIRR(B543:AF543,$B$1:$AF$1)</f>
        <v>0.15574071371192</v>
      </c>
      <c r="AL543" s="381" t="n">
        <f aca="false">1-EXP(-(1/0.25)*(AI543/ABS($AI$1010)))</f>
        <v>0.975881482520427</v>
      </c>
    </row>
    <row r="544" customFormat="false" ht="12.75" hidden="false" customHeight="false" outlineLevel="0" collapsed="false">
      <c r="A544" s="371"/>
      <c r="B544" s="377" t="n">
        <f aca="false">+[1]data1cf!A544</f>
        <v>-182330.363515164</v>
      </c>
      <c r="C544" s="377" t="n">
        <f aca="false">+[1]data1cf!B544</f>
        <v>10028.8697193975</v>
      </c>
      <c r="D544" s="377" t="n">
        <f aca="false">+[1]data1cf!C544</f>
        <v>46189.1217955087</v>
      </c>
      <c r="E544" s="377" t="n">
        <f aca="false">+[1]data1cf!D544</f>
        <v>44569.5381148423</v>
      </c>
      <c r="F544" s="377" t="n">
        <f aca="false">+[1]data1cf!E544</f>
        <v>27436.9188018818</v>
      </c>
      <c r="G544" s="377" t="n">
        <f aca="false">+[1]data1cf!F544</f>
        <v>27253.3129042484</v>
      </c>
      <c r="H544" s="377" t="n">
        <f aca="false">+[1]data1cf!G544</f>
        <v>26403.7584942691</v>
      </c>
      <c r="I544" s="377" t="n">
        <f aca="false">+[1]data1cf!H544</f>
        <v>25900.6411601888</v>
      </c>
      <c r="J544" s="377" t="n">
        <f aca="false">+[1]data1cf!I544</f>
        <v>26729.7862837927</v>
      </c>
      <c r="K544" s="377" t="n">
        <f aca="false">+[1]data1cf!J544</f>
        <v>27194.1625701737</v>
      </c>
      <c r="L544" s="377" t="n">
        <f aca="false">+[1]data1cf!K544</f>
        <v>27732.5678760153</v>
      </c>
      <c r="M544" s="377" t="n">
        <f aca="false">+[1]data1cf!L544</f>
        <v>28379.2599757695</v>
      </c>
      <c r="N544" s="377" t="n">
        <f aca="false">+[1]data1cf!M544</f>
        <v>29065.604578053</v>
      </c>
      <c r="O544" s="377" t="n">
        <f aca="false">+[1]data1cf!N544</f>
        <v>29482.9678975259</v>
      </c>
      <c r="P544" s="377" t="n">
        <f aca="false">+[1]data1cf!O544</f>
        <v>38230.6630022063</v>
      </c>
      <c r="Q544" s="377" t="n">
        <f aca="false">+[1]data1cf!P544</f>
        <v>46696.4155864844</v>
      </c>
      <c r="R544" s="377" t="n">
        <f aca="false">+[1]data1cf!Q544</f>
        <v>36235.9297684688</v>
      </c>
      <c r="S544" s="377" t="n">
        <f aca="false">+[1]data1cf!R544</f>
        <v>25350.6305381078</v>
      </c>
      <c r="T544" s="377" t="n">
        <f aca="false">+[1]data1cf!S544</f>
        <v>25115.6601792784</v>
      </c>
      <c r="U544" s="377" t="n">
        <f aca="false">+[1]data1cf!T544</f>
        <v>24855.6705860423</v>
      </c>
      <c r="V544" s="377" t="n">
        <f aca="false">+[1]data1cf!U544</f>
        <v>47492.4926573792</v>
      </c>
      <c r="W544" s="377" t="n">
        <f aca="false">+[1]data1cf!V544</f>
        <v>0</v>
      </c>
      <c r="X544" s="377" t="n">
        <f aca="false">+[1]data1cf!W544</f>
        <v>0</v>
      </c>
      <c r="Y544" s="377" t="n">
        <f aca="false">+[1]data1cf!X544</f>
        <v>0</v>
      </c>
      <c r="Z544" s="377" t="n">
        <f aca="false">+[1]data1cf!Y544</f>
        <v>0</v>
      </c>
      <c r="AA544" s="377" t="n">
        <f aca="false">+[1]data1cf!Z544</f>
        <v>0</v>
      </c>
      <c r="AB544" s="377" t="n">
        <f aca="false">+[1]data1cf!AA544</f>
        <v>0</v>
      </c>
      <c r="AC544" s="377" t="n">
        <f aca="false">+[1]data1cf!AB544</f>
        <v>0</v>
      </c>
      <c r="AD544" s="377" t="n">
        <f aca="false">+[1]data1cf!AC544</f>
        <v>0</v>
      </c>
      <c r="AE544" s="377" t="n">
        <f aca="false">+[1]data1cf!AD544</f>
        <v>0</v>
      </c>
      <c r="AF544" s="377" t="n">
        <f aca="false">+[1]data1cf!AE544</f>
        <v>0</v>
      </c>
      <c r="AG544" s="377"/>
      <c r="AH544" s="378" t="n">
        <f aca="false">XNPV(0.1,B544:AF544,$B$1:$AF$1)</f>
        <v>74392.4849176111</v>
      </c>
      <c r="AI544" s="378" t="n">
        <f aca="false">SUMPRODUCT(B544:AA544,$B$1010:$AA$1010)</f>
        <v>162071.935650994</v>
      </c>
      <c r="AJ544" s="379" t="n">
        <f aca="false">SUMPRODUCT(B544:AF544,$B$1012:$AF$1012)</f>
        <v>161626.149115495</v>
      </c>
      <c r="AK544" s="380" t="n">
        <f aca="false">XIRR(B544:AF544,$B$1:$AF$1)</f>
        <v>0.154378406910769</v>
      </c>
      <c r="AL544" s="381" t="n">
        <f aca="false">1-EXP(-(1/0.25)*(AI544/ABS($AI$1010)))</f>
        <v>0.982297313983602</v>
      </c>
    </row>
    <row r="545" customFormat="false" ht="12.75" hidden="false" customHeight="false" outlineLevel="0" collapsed="false">
      <c r="A545" s="371"/>
      <c r="B545" s="377" t="n">
        <f aca="false">+[1]data1cf!A545</f>
        <v>-152463.466446084</v>
      </c>
      <c r="C545" s="377" t="n">
        <f aca="false">+[1]data1cf!B545</f>
        <v>4455.70834846294</v>
      </c>
      <c r="D545" s="377" t="n">
        <f aca="false">+[1]data1cf!C545</f>
        <v>41895.0287250789</v>
      </c>
      <c r="E545" s="377" t="n">
        <f aca="false">+[1]data1cf!D545</f>
        <v>44302.8336371775</v>
      </c>
      <c r="F545" s="377" t="n">
        <f aca="false">+[1]data1cf!E545</f>
        <v>22621.7004370082</v>
      </c>
      <c r="G545" s="377" t="n">
        <f aca="false">+[1]data1cf!F545</f>
        <v>22778.1012489294</v>
      </c>
      <c r="H545" s="377" t="n">
        <f aca="false">+[1]data1cf!G545</f>
        <v>22353.6034457278</v>
      </c>
      <c r="I545" s="377" t="n">
        <f aca="false">+[1]data1cf!H545</f>
        <v>22207.4151655943</v>
      </c>
      <c r="J545" s="377" t="n">
        <f aca="false">+[1]data1cf!I545</f>
        <v>23176.4004550187</v>
      </c>
      <c r="K545" s="377" t="n">
        <f aca="false">+[1]data1cf!J545</f>
        <v>23826.1192633881</v>
      </c>
      <c r="L545" s="377" t="n">
        <f aca="false">+[1]data1cf!K545</f>
        <v>24540.4399685669</v>
      </c>
      <c r="M545" s="377" t="n">
        <f aca="false">+[1]data1cf!L545</f>
        <v>25342.4713239231</v>
      </c>
      <c r="N545" s="377" t="n">
        <f aca="false">+[1]data1cf!M545</f>
        <v>26178.368540779</v>
      </c>
      <c r="O545" s="377" t="n">
        <f aca="false">+[1]data1cf!N545</f>
        <v>26777.7159327574</v>
      </c>
      <c r="P545" s="377" t="n">
        <f aca="false">+[1]data1cf!O545</f>
        <v>34343.3427424695</v>
      </c>
      <c r="Q545" s="377" t="n">
        <f aca="false">+[1]data1cf!P545</f>
        <v>41572.6676865151</v>
      </c>
      <c r="R545" s="377" t="n">
        <f aca="false">+[1]data1cf!Q545</f>
        <v>32887.2878119178</v>
      </c>
      <c r="S545" s="377" t="n">
        <f aca="false">+[1]data1cf!R545</f>
        <v>23819.0140477085</v>
      </c>
      <c r="T545" s="377" t="n">
        <f aca="false">+[1]data1cf!S545</f>
        <v>23664.5245501875</v>
      </c>
      <c r="U545" s="377" t="n">
        <f aca="false">+[1]data1cf!T545</f>
        <v>23485.1025153101</v>
      </c>
      <c r="V545" s="377" t="n">
        <f aca="false">+[1]data1cf!U545</f>
        <v>42460.708021278</v>
      </c>
      <c r="W545" s="377" t="n">
        <f aca="false">+[1]data1cf!V545</f>
        <v>0</v>
      </c>
      <c r="X545" s="377" t="n">
        <f aca="false">+[1]data1cf!W545</f>
        <v>0</v>
      </c>
      <c r="Y545" s="377" t="n">
        <f aca="false">+[1]data1cf!X545</f>
        <v>0</v>
      </c>
      <c r="Z545" s="377" t="n">
        <f aca="false">+[1]data1cf!Y545</f>
        <v>0</v>
      </c>
      <c r="AA545" s="377" t="n">
        <f aca="false">+[1]data1cf!Z545</f>
        <v>0</v>
      </c>
      <c r="AB545" s="377" t="n">
        <f aca="false">+[1]data1cf!AA545</f>
        <v>0</v>
      </c>
      <c r="AC545" s="377" t="n">
        <f aca="false">+[1]data1cf!AB545</f>
        <v>0</v>
      </c>
      <c r="AD545" s="377" t="n">
        <f aca="false">+[1]data1cf!AC545</f>
        <v>0</v>
      </c>
      <c r="AE545" s="377" t="n">
        <f aca="false">+[1]data1cf!AD545</f>
        <v>0</v>
      </c>
      <c r="AF545" s="377" t="n">
        <f aca="false">+[1]data1cf!AE545</f>
        <v>0</v>
      </c>
      <c r="AG545" s="377"/>
      <c r="AH545" s="378" t="n">
        <f aca="false">XNPV(0.1,B545:AF545,$B$1:$AF$1)</f>
        <v>73609.370614994</v>
      </c>
      <c r="AI545" s="378" t="n">
        <f aca="false">SUMPRODUCT(B545:AA545,$B$1010:$AA$1010)</f>
        <v>151904.682293713</v>
      </c>
      <c r="AJ545" s="379" t="n">
        <f aca="false">SUMPRODUCT(B545:AF545,$B$1012:$AF$1012)</f>
        <v>151505.357486278</v>
      </c>
      <c r="AK545" s="380" t="n">
        <f aca="false">XIRR(B545:AF545,$B$1:$AF$1)</f>
        <v>0.162672838650262</v>
      </c>
      <c r="AL545" s="381" t="n">
        <f aca="false">1-EXP(-(1/0.25)*(AI545/ABS($AI$1010)))</f>
        <v>0.977199473936112</v>
      </c>
    </row>
    <row r="546" customFormat="false" ht="12.75" hidden="false" customHeight="false" outlineLevel="0" collapsed="false">
      <c r="A546" s="371"/>
      <c r="B546" s="377" t="n">
        <f aca="false">+[1]data1cf!A546</f>
        <v>-170856.908339249</v>
      </c>
      <c r="C546" s="377" t="n">
        <f aca="false">+[1]data1cf!B546</f>
        <v>10717.1158693031</v>
      </c>
      <c r="D546" s="377" t="n">
        <f aca="false">+[1]data1cf!C546</f>
        <v>46291.7034035041</v>
      </c>
      <c r="E546" s="377" t="n">
        <f aca="false">+[1]data1cf!D546</f>
        <v>47341.4629472736</v>
      </c>
      <c r="F546" s="377" t="n">
        <f aca="false">+[1]data1cf!E546</f>
        <v>25587.1386943656</v>
      </c>
      <c r="G546" s="377" t="n">
        <f aca="false">+[1]data1cf!F546</f>
        <v>25534.1473608283</v>
      </c>
      <c r="H546" s="377" t="n">
        <f aca="false">+[1]data1cf!G546</f>
        <v>24847.8796797589</v>
      </c>
      <c r="I546" s="377" t="n">
        <f aca="false">+[1]data1cf!H546</f>
        <v>24481.8776774773</v>
      </c>
      <c r="J546" s="377" t="n">
        <f aca="false">+[1]data1cf!I546</f>
        <v>25364.7428065654</v>
      </c>
      <c r="K546" s="377" t="n">
        <f aca="false">+[1]data1cf!J546</f>
        <v>25900.3189605892</v>
      </c>
      <c r="L546" s="377" t="n">
        <f aca="false">+[1]data1cf!K546</f>
        <v>26506.3026775521</v>
      </c>
      <c r="M546" s="377" t="n">
        <f aca="false">+[1]data1cf!L546</f>
        <v>27212.6688031043</v>
      </c>
      <c r="N546" s="377" t="n">
        <f aca="false">+[1]data1cf!M546</f>
        <v>27956.4644762429</v>
      </c>
      <c r="O546" s="377" t="n">
        <f aca="false">+[1]data1cf!N546</f>
        <v>28443.7375052446</v>
      </c>
      <c r="P546" s="377" t="n">
        <f aca="false">+[1]data1cf!O546</f>
        <v>36737.3376443239</v>
      </c>
      <c r="Q546" s="377" t="n">
        <f aca="false">+[1]data1cf!P546</f>
        <v>44728.1129627797</v>
      </c>
      <c r="R546" s="377" t="n">
        <f aca="false">+[1]data1cf!Q546</f>
        <v>34949.5392438752</v>
      </c>
      <c r="S546" s="377" t="n">
        <f aca="false">+[1]data1cf!R546</f>
        <v>24762.255618924</v>
      </c>
      <c r="T546" s="377" t="n">
        <f aca="false">+[1]data1cf!S546</f>
        <v>24558.2022165032</v>
      </c>
      <c r="U546" s="377" t="n">
        <f aca="false">+[1]data1cf!T546</f>
        <v>24329.162884599</v>
      </c>
      <c r="V546" s="377" t="n">
        <f aca="false">+[1]data1cf!U546</f>
        <v>45559.5179883456</v>
      </c>
      <c r="W546" s="377" t="n">
        <f aca="false">+[1]data1cf!V546</f>
        <v>0</v>
      </c>
      <c r="X546" s="377" t="n">
        <f aca="false">+[1]data1cf!W546</f>
        <v>0</v>
      </c>
      <c r="Y546" s="377" t="n">
        <f aca="false">+[1]data1cf!X546</f>
        <v>0</v>
      </c>
      <c r="Z546" s="377" t="n">
        <f aca="false">+[1]data1cf!Y546</f>
        <v>0</v>
      </c>
      <c r="AA546" s="377" t="n">
        <f aca="false">+[1]data1cf!Z546</f>
        <v>0</v>
      </c>
      <c r="AB546" s="377" t="n">
        <f aca="false">+[1]data1cf!AA546</f>
        <v>0</v>
      </c>
      <c r="AC546" s="377" t="n">
        <f aca="false">+[1]data1cf!AB546</f>
        <v>0</v>
      </c>
      <c r="AD546" s="377" t="n">
        <f aca="false">+[1]data1cf!AC546</f>
        <v>0</v>
      </c>
      <c r="AE546" s="377" t="n">
        <f aca="false">+[1]data1cf!AD546</f>
        <v>0</v>
      </c>
      <c r="AF546" s="377" t="n">
        <f aca="false">+[1]data1cf!AE546</f>
        <v>0</v>
      </c>
      <c r="AG546" s="377"/>
      <c r="AH546" s="378" t="n">
        <f aca="false">XNPV(0.1,B546:AF546,$B$1:$AF$1)</f>
        <v>80270.3389859934</v>
      </c>
      <c r="AI546" s="378" t="n">
        <f aca="false">SUMPRODUCT(B546:AA546,$B$1010:$AA$1010)</f>
        <v>164877.740087788</v>
      </c>
      <c r="AJ546" s="379" t="n">
        <f aca="false">SUMPRODUCT(B546:AF546,$B$1012:$AF$1012)</f>
        <v>164447.818851964</v>
      </c>
      <c r="AK546" s="380" t="n">
        <f aca="false">XIRR(B546:AF546,$B$1:$AF$1)</f>
        <v>0.163258413712573</v>
      </c>
      <c r="AL546" s="381" t="n">
        <f aca="false">1-EXP(-(1/0.25)*(AI546/ABS($AI$1010)))</f>
        <v>0.983491445130613</v>
      </c>
    </row>
    <row r="547" customFormat="false" ht="12.75" hidden="false" customHeight="false" outlineLevel="0" collapsed="false">
      <c r="A547" s="371"/>
      <c r="B547" s="377" t="n">
        <f aca="false">+[1]data1cf!A547</f>
        <v>-167178.13973392</v>
      </c>
      <c r="C547" s="377" t="n">
        <f aca="false">+[1]data1cf!B547</f>
        <v>7787.69678849698</v>
      </c>
      <c r="D547" s="377" t="n">
        <f aca="false">+[1]data1cf!C547</f>
        <v>44836.2193434948</v>
      </c>
      <c r="E547" s="377" t="n">
        <f aca="false">+[1]data1cf!D547</f>
        <v>43983.9211793963</v>
      </c>
      <c r="F547" s="377" t="n">
        <f aca="false">+[1]data1cf!E547</f>
        <v>24994.0381085387</v>
      </c>
      <c r="G547" s="377" t="n">
        <f aca="false">+[1]data1cf!F547</f>
        <v>24982.926117399</v>
      </c>
      <c r="H547" s="377" t="n">
        <f aca="false">+[1]data1cf!G547</f>
        <v>24349.0135536652</v>
      </c>
      <c r="I547" s="377" t="n">
        <f aca="false">+[1]data1cf!H547</f>
        <v>24026.975254575</v>
      </c>
      <c r="J547" s="377" t="n">
        <f aca="false">+[1]data1cf!I547</f>
        <v>24927.0647913607</v>
      </c>
      <c r="K547" s="377" t="n">
        <f aca="false">+[1]data1cf!J547</f>
        <v>25485.4699741098</v>
      </c>
      <c r="L547" s="377" t="n">
        <f aca="false">+[1]data1cf!K547</f>
        <v>26113.1215612495</v>
      </c>
      <c r="M547" s="377" t="n">
        <f aca="false">+[1]data1cf!L547</f>
        <v>26838.6211500256</v>
      </c>
      <c r="N547" s="377" t="n">
        <f aca="false">+[1]data1cf!M547</f>
        <v>27600.8375336272</v>
      </c>
      <c r="O547" s="377" t="n">
        <f aca="false">+[1]data1cf!N547</f>
        <v>28110.525924059</v>
      </c>
      <c r="P547" s="377" t="n">
        <f aca="false">+[1]data1cf!O547</f>
        <v>36258.5282220628</v>
      </c>
      <c r="Q547" s="377" t="n">
        <f aca="false">+[1]data1cf!P547</f>
        <v>44097.0101444176</v>
      </c>
      <c r="R547" s="377" t="n">
        <f aca="false">+[1]data1cf!Q547</f>
        <v>34537.0799625594</v>
      </c>
      <c r="S547" s="377" t="n">
        <f aca="false">+[1]data1cf!R547</f>
        <v>24573.6031905432</v>
      </c>
      <c r="T547" s="377" t="n">
        <f aca="false">+[1]data1cf!S547</f>
        <v>24379.4627852852</v>
      </c>
      <c r="U547" s="377" t="n">
        <f aca="false">+[1]data1cf!T547</f>
        <v>24160.3471292022</v>
      </c>
      <c r="V547" s="377" t="n">
        <f aca="false">+[1]data1cf!U547</f>
        <v>44939.742478849</v>
      </c>
      <c r="W547" s="377" t="n">
        <f aca="false">+[1]data1cf!V547</f>
        <v>0</v>
      </c>
      <c r="X547" s="377" t="n">
        <f aca="false">+[1]data1cf!W547</f>
        <v>0</v>
      </c>
      <c r="Y547" s="377" t="n">
        <f aca="false">+[1]data1cf!X547</f>
        <v>0</v>
      </c>
      <c r="Z547" s="377" t="n">
        <f aca="false">+[1]data1cf!Y547</f>
        <v>0</v>
      </c>
      <c r="AA547" s="377" t="n">
        <f aca="false">+[1]data1cf!Z547</f>
        <v>0</v>
      </c>
      <c r="AB547" s="377" t="n">
        <f aca="false">+[1]data1cf!AA547</f>
        <v>0</v>
      </c>
      <c r="AC547" s="377" t="n">
        <f aca="false">+[1]data1cf!AB547</f>
        <v>0</v>
      </c>
      <c r="AD547" s="377" t="n">
        <f aca="false">+[1]data1cf!AC547</f>
        <v>0</v>
      </c>
      <c r="AE547" s="377" t="n">
        <f aca="false">+[1]data1cf!AD547</f>
        <v>0</v>
      </c>
      <c r="AF547" s="377" t="n">
        <f aca="false">+[1]data1cf!AE547</f>
        <v>0</v>
      </c>
      <c r="AG547" s="377"/>
      <c r="AH547" s="378" t="n">
        <f aca="false">XNPV(0.1,B547:AF547,$B$1:$AF$1)</f>
        <v>74872.0263956549</v>
      </c>
      <c r="AI547" s="378" t="n">
        <f aca="false">SUMPRODUCT(B547:AA547,$B$1010:$AA$1010)</f>
        <v>157830.095496429</v>
      </c>
      <c r="AJ547" s="379" t="n">
        <f aca="false">SUMPRODUCT(B547:AF547,$B$1012:$AF$1012)</f>
        <v>157407.745647774</v>
      </c>
      <c r="AK547" s="380" t="n">
        <f aca="false">XIRR(B547:AF547,$B$1:$AF$1)</f>
        <v>0.159159197897849</v>
      </c>
      <c r="AL547" s="381" t="n">
        <f aca="false">1-EXP(-(1/0.25)*(AI547/ABS($AI$1010)))</f>
        <v>0.980326007761479</v>
      </c>
    </row>
    <row r="548" customFormat="false" ht="12.75" hidden="false" customHeight="false" outlineLevel="0" collapsed="false">
      <c r="A548" s="371"/>
      <c r="B548" s="377" t="n">
        <f aca="false">+[1]data1cf!A548</f>
        <v>-186305.53097057</v>
      </c>
      <c r="C548" s="377" t="n">
        <f aca="false">+[1]data1cf!B548</f>
        <v>7494.56846681642</v>
      </c>
      <c r="D548" s="377" t="n">
        <f aca="false">+[1]data1cf!C548</f>
        <v>48997.2382952215</v>
      </c>
      <c r="E548" s="377" t="n">
        <f aca="false">+[1]data1cf!D548</f>
        <v>49326.1010853639</v>
      </c>
      <c r="F548" s="377" t="n">
        <f aca="false">+[1]data1cf!E548</f>
        <v>28077.8055766426</v>
      </c>
      <c r="G548" s="377" t="n">
        <f aca="false">+[1]data1cf!F548</f>
        <v>27848.9461127175</v>
      </c>
      <c r="H548" s="377" t="n">
        <f aca="false">+[1]data1cf!G548</f>
        <v>26942.8183270021</v>
      </c>
      <c r="I548" s="377" t="n">
        <f aca="false">+[1]data1cf!H548</f>
        <v>26392.1951286245</v>
      </c>
      <c r="J548" s="377" t="n">
        <f aca="false">+[1]data1cf!I548</f>
        <v>27202.7280718322</v>
      </c>
      <c r="K548" s="377" t="n">
        <f aca="false">+[1]data1cf!J548</f>
        <v>27642.4359917668</v>
      </c>
      <c r="L548" s="377" t="n">
        <f aca="false">+[1]data1cf!K548</f>
        <v>28157.4276444015</v>
      </c>
      <c r="M548" s="377" t="n">
        <f aca="false">+[1]data1cf!L548</f>
        <v>28783.4446953886</v>
      </c>
      <c r="N548" s="377" t="n">
        <f aca="false">+[1]data1cf!M548</f>
        <v>29449.8844282465</v>
      </c>
      <c r="O548" s="377" t="n">
        <f aca="false">+[1]data1cf!N548</f>
        <v>29843.0263777942</v>
      </c>
      <c r="P548" s="377" t="n">
        <f aca="false">+[1]data1cf!O548</f>
        <v>38748.0501599515</v>
      </c>
      <c r="Q548" s="377" t="n">
        <f aca="false">+[1]data1cf!P548</f>
        <v>47378.3664384443</v>
      </c>
      <c r="R548" s="377" t="n">
        <f aca="false">+[1]data1cf!Q548</f>
        <v>36681.6209460524</v>
      </c>
      <c r="S548" s="377" t="n">
        <f aca="false">+[1]data1cf!R548</f>
        <v>25554.4827164147</v>
      </c>
      <c r="T548" s="377" t="n">
        <f aca="false">+[1]data1cf!S548</f>
        <v>25308.8006689919</v>
      </c>
      <c r="U548" s="377" t="n">
        <f aca="false">+[1]data1cf!T548</f>
        <v>25038.0878481232</v>
      </c>
      <c r="V548" s="377" t="n">
        <f aca="false">+[1]data1cf!U548</f>
        <v>48162.2035577709</v>
      </c>
      <c r="W548" s="377" t="n">
        <f aca="false">+[1]data1cf!V548</f>
        <v>0</v>
      </c>
      <c r="X548" s="377" t="n">
        <f aca="false">+[1]data1cf!W548</f>
        <v>0</v>
      </c>
      <c r="Y548" s="377" t="n">
        <f aca="false">+[1]data1cf!X548</f>
        <v>0</v>
      </c>
      <c r="Z548" s="377" t="n">
        <f aca="false">+[1]data1cf!Y548</f>
        <v>0</v>
      </c>
      <c r="AA548" s="377" t="n">
        <f aca="false">+[1]data1cf!Z548</f>
        <v>0</v>
      </c>
      <c r="AB548" s="377" t="n">
        <f aca="false">+[1]data1cf!AA548</f>
        <v>0</v>
      </c>
      <c r="AC548" s="377" t="n">
        <f aca="false">+[1]data1cf!AB548</f>
        <v>0</v>
      </c>
      <c r="AD548" s="377" t="n">
        <f aca="false">+[1]data1cf!AC548</f>
        <v>0</v>
      </c>
      <c r="AE548" s="377" t="n">
        <f aca="false">+[1]data1cf!AD548</f>
        <v>0</v>
      </c>
      <c r="AF548" s="377" t="n">
        <f aca="false">+[1]data1cf!AE548</f>
        <v>0</v>
      </c>
      <c r="AG548" s="377"/>
      <c r="AH548" s="378" t="n">
        <f aca="false">XNPV(0.1,B548:AF548,$B$1:$AF$1)</f>
        <v>76912.4902430093</v>
      </c>
      <c r="AI548" s="378" t="n">
        <f aca="false">SUMPRODUCT(B548:AA548,$B$1010:$AA$1010)</f>
        <v>166347.40848455</v>
      </c>
      <c r="AJ548" s="379" t="n">
        <f aca="false">SUMPRODUCT(B548:AF548,$B$1012:$AF$1012)</f>
        <v>165893.487902837</v>
      </c>
      <c r="AK548" s="380" t="n">
        <f aca="false">XIRR(B548:AF548,$B$1:$AF$1)</f>
        <v>0.155282320740698</v>
      </c>
      <c r="AL548" s="381" t="n">
        <f aca="false">1-EXP(-(1/0.25)*(AI548/ABS($AI$1010)))</f>
        <v>0.984084427114746</v>
      </c>
    </row>
    <row r="549" customFormat="false" ht="12.75" hidden="false" customHeight="false" outlineLevel="0" collapsed="false">
      <c r="A549" s="371"/>
      <c r="B549" s="377" t="n">
        <f aca="false">+[1]data1cf!A549</f>
        <v>-183497.068545695</v>
      </c>
      <c r="C549" s="377" t="n">
        <f aca="false">+[1]data1cf!B549</f>
        <v>6674.07441507728</v>
      </c>
      <c r="D549" s="377" t="n">
        <f aca="false">+[1]data1cf!C549</f>
        <v>46215.6091702707</v>
      </c>
      <c r="E549" s="377" t="n">
        <f aca="false">+[1]data1cf!D549</f>
        <v>45962.9758361246</v>
      </c>
      <c r="F549" s="377" t="n">
        <f aca="false">+[1]data1cf!E549</f>
        <v>27625.0180033626</v>
      </c>
      <c r="G549" s="377" t="n">
        <f aca="false">+[1]data1cf!F549</f>
        <v>27428.130259358</v>
      </c>
      <c r="H549" s="377" t="n">
        <f aca="false">+[1]data1cf!G549</f>
        <v>26561.9716577804</v>
      </c>
      <c r="I549" s="377" t="n">
        <f aca="false">+[1]data1cf!H549</f>
        <v>26044.9114316137</v>
      </c>
      <c r="J549" s="377" t="n">
        <f aca="false">+[1]data1cf!I549</f>
        <v>26868.5939112561</v>
      </c>
      <c r="K549" s="377" t="n">
        <f aca="false">+[1]data1cf!J549</f>
        <v>27325.7300731511</v>
      </c>
      <c r="L549" s="377" t="n">
        <f aca="false">+[1]data1cf!K549</f>
        <v>27857.2635107546</v>
      </c>
      <c r="M549" s="377" t="n">
        <f aca="false">+[1]data1cf!L549</f>
        <v>28497.8875181141</v>
      </c>
      <c r="N549" s="377" t="n">
        <f aca="false">+[1]data1cf!M549</f>
        <v>29178.3900743578</v>
      </c>
      <c r="O549" s="377" t="n">
        <f aca="false">+[1]data1cf!N549</f>
        <v>29588.64446208</v>
      </c>
      <c r="P549" s="377" t="n">
        <f aca="false">+[1]data1cf!O549</f>
        <v>38382.515271688</v>
      </c>
      <c r="Q549" s="377" t="n">
        <f aca="false">+[1]data1cf!P549</f>
        <v>46896.567026262</v>
      </c>
      <c r="R549" s="377" t="n">
        <f aca="false">+[1]data1cf!Q549</f>
        <v>36366.7393871285</v>
      </c>
      <c r="S549" s="377" t="n">
        <f aca="false">+[1]data1cf!R549</f>
        <v>25410.4608130794</v>
      </c>
      <c r="T549" s="377" t="n">
        <f aca="false">+[1]data1cf!S549</f>
        <v>25172.3465914802</v>
      </c>
      <c r="U549" s="377" t="n">
        <f aca="false">+[1]data1cf!T549</f>
        <v>24909.2097487853</v>
      </c>
      <c r="V549" s="377" t="n">
        <f aca="false">+[1]data1cf!U549</f>
        <v>47689.0516917478</v>
      </c>
      <c r="W549" s="377" t="n">
        <f aca="false">+[1]data1cf!V549</f>
        <v>0</v>
      </c>
      <c r="X549" s="377" t="n">
        <f aca="false">+[1]data1cf!W549</f>
        <v>0</v>
      </c>
      <c r="Y549" s="377" t="n">
        <f aca="false">+[1]data1cf!X549</f>
        <v>0</v>
      </c>
      <c r="Z549" s="377" t="n">
        <f aca="false">+[1]data1cf!Y549</f>
        <v>0</v>
      </c>
      <c r="AA549" s="377" t="n">
        <f aca="false">+[1]data1cf!Z549</f>
        <v>0</v>
      </c>
      <c r="AB549" s="377" t="n">
        <f aca="false">+[1]data1cf!AA549</f>
        <v>0</v>
      </c>
      <c r="AC549" s="377" t="n">
        <f aca="false">+[1]data1cf!AB549</f>
        <v>0</v>
      </c>
      <c r="AD549" s="377" t="n">
        <f aca="false">+[1]data1cf!AC549</f>
        <v>0</v>
      </c>
      <c r="AE549" s="377" t="n">
        <f aca="false">+[1]data1cf!AD549</f>
        <v>0</v>
      </c>
      <c r="AF549" s="377" t="n">
        <f aca="false">+[1]data1cf!AE549</f>
        <v>0</v>
      </c>
      <c r="AG549" s="377"/>
      <c r="AH549" s="378" t="n">
        <f aca="false">XNPV(0.1,B549:AF549,$B$1:$AF$1)</f>
        <v>72097.4491513184</v>
      </c>
      <c r="AI549" s="378" t="n">
        <f aca="false">SUMPRODUCT(B549:AA549,$B$1010:$AA$1010)</f>
        <v>160127.084714237</v>
      </c>
      <c r="AJ549" s="379" t="n">
        <f aca="false">SUMPRODUCT(B549:AF549,$B$1012:$AF$1012)</f>
        <v>159679.501371409</v>
      </c>
      <c r="AK549" s="380" t="n">
        <f aca="false">XIRR(B549:AF549,$B$1:$AF$1)</f>
        <v>0.151890473364802</v>
      </c>
      <c r="AL549" s="381" t="n">
        <f aca="false">1-EXP(-(1/0.25)*(AI549/ABS($AI$1010)))</f>
        <v>0.981419278935726</v>
      </c>
    </row>
    <row r="550" customFormat="false" ht="12.75" hidden="false" customHeight="false" outlineLevel="0" collapsed="false">
      <c r="A550" s="371"/>
      <c r="B550" s="377" t="n">
        <f aca="false">+[1]data1cf!A550</f>
        <v>-157518.048084783</v>
      </c>
      <c r="C550" s="377" t="n">
        <f aca="false">+[1]data1cf!B550</f>
        <v>9875.50931331254</v>
      </c>
      <c r="D550" s="377" t="n">
        <f aca="false">+[1]data1cf!C550</f>
        <v>42452.8400465004</v>
      </c>
      <c r="E550" s="377" t="n">
        <f aca="false">+[1]data1cf!D550</f>
        <v>43693.9473325782</v>
      </c>
      <c r="F550" s="377" t="n">
        <f aca="false">+[1]data1cf!E550</f>
        <v>23436.613157172</v>
      </c>
      <c r="G550" s="377" t="n">
        <f aca="false">+[1]data1cf!F550</f>
        <v>23535.4722811442</v>
      </c>
      <c r="H550" s="377" t="n">
        <f aca="false">+[1]data1cf!G550</f>
        <v>23039.0392074305</v>
      </c>
      <c r="I550" s="377" t="n">
        <f aca="false">+[1]data1cf!H550</f>
        <v>22832.4453539215</v>
      </c>
      <c r="J550" s="377" t="n">
        <f aca="false">+[1]data1cf!I550</f>
        <v>23777.7645245366</v>
      </c>
      <c r="K550" s="377" t="n">
        <f aca="false">+[1]data1cf!J550</f>
        <v>24396.1165355334</v>
      </c>
      <c r="L550" s="377" t="n">
        <f aca="false">+[1]data1cf!K550</f>
        <v>25080.6658605318</v>
      </c>
      <c r="M550" s="377" t="n">
        <f aca="false">+[1]data1cf!L550</f>
        <v>25856.4080788773</v>
      </c>
      <c r="N550" s="377" t="n">
        <f aca="false">+[1]data1cf!M550</f>
        <v>26666.9954720213</v>
      </c>
      <c r="O550" s="377" t="n">
        <f aca="false">+[1]data1cf!N550</f>
        <v>27235.5444402702</v>
      </c>
      <c r="P550" s="377" t="n">
        <f aca="false">+[1]data1cf!O550</f>
        <v>35001.2208462162</v>
      </c>
      <c r="Q550" s="377" t="n">
        <f aca="false">+[1]data1cf!P550</f>
        <v>42439.7949946049</v>
      </c>
      <c r="R550" s="377" t="n">
        <f aca="false">+[1]data1cf!Q550</f>
        <v>33454.001659326</v>
      </c>
      <c r="S550" s="377" t="n">
        <f aca="false">+[1]data1cf!R550</f>
        <v>24078.2201035634</v>
      </c>
      <c r="T550" s="377" t="n">
        <f aca="false">+[1]data1cf!S550</f>
        <v>23910.1102730398</v>
      </c>
      <c r="U550" s="377" t="n">
        <f aca="false">+[1]data1cf!T550</f>
        <v>23717.0532328181</v>
      </c>
      <c r="V550" s="377" t="n">
        <f aca="false">+[1]data1cf!U550</f>
        <v>43312.2717499333</v>
      </c>
      <c r="W550" s="377" t="n">
        <f aca="false">+[1]data1cf!V550</f>
        <v>0</v>
      </c>
      <c r="X550" s="377" t="n">
        <f aca="false">+[1]data1cf!W550</f>
        <v>0</v>
      </c>
      <c r="Y550" s="377" t="n">
        <f aca="false">+[1]data1cf!X550</f>
        <v>0</v>
      </c>
      <c r="Z550" s="377" t="n">
        <f aca="false">+[1]data1cf!Y550</f>
        <v>0</v>
      </c>
      <c r="AA550" s="377" t="n">
        <f aca="false">+[1]data1cf!Z550</f>
        <v>0</v>
      </c>
      <c r="AB550" s="377" t="n">
        <f aca="false">+[1]data1cf!AA550</f>
        <v>0</v>
      </c>
      <c r="AC550" s="377" t="n">
        <f aca="false">+[1]data1cf!AB550</f>
        <v>0</v>
      </c>
      <c r="AD550" s="377" t="n">
        <f aca="false">+[1]data1cf!AC550</f>
        <v>0</v>
      </c>
      <c r="AE550" s="377" t="n">
        <f aca="false">+[1]data1cf!AD550</f>
        <v>0</v>
      </c>
      <c r="AF550" s="377" t="n">
        <f aca="false">+[1]data1cf!AE550</f>
        <v>0</v>
      </c>
      <c r="AG550" s="377"/>
      <c r="AH550" s="378" t="n">
        <f aca="false">XNPV(0.1,B550:AF550,$B$1:$AF$1)</f>
        <v>77180.7483828025</v>
      </c>
      <c r="AI550" s="378" t="n">
        <f aca="false">SUMPRODUCT(B550:AA550,$B$1010:$AA$1010)</f>
        <v>157167.665087424</v>
      </c>
      <c r="AJ550" s="379" t="n">
        <f aca="false">SUMPRODUCT(B550:AF550,$B$1012:$AF$1012)</f>
        <v>156760.133795366</v>
      </c>
      <c r="AK550" s="380" t="n">
        <f aca="false">XIRR(B550:AF550,$B$1:$AF$1)</f>
        <v>0.16493875469479</v>
      </c>
      <c r="AL550" s="381" t="n">
        <f aca="false">1-EXP(-(1/0.25)*(AI550/ABS($AI$1010)))</f>
        <v>0.979998930540135</v>
      </c>
    </row>
    <row r="551" customFormat="false" ht="12.75" hidden="false" customHeight="false" outlineLevel="0" collapsed="false">
      <c r="A551" s="371"/>
      <c r="B551" s="377" t="n">
        <f aca="false">+[1]data1cf!A551</f>
        <v>-189069.638621991</v>
      </c>
      <c r="C551" s="377" t="n">
        <f aca="false">+[1]data1cf!B551</f>
        <v>7553.37843334349</v>
      </c>
      <c r="D551" s="377" t="n">
        <f aca="false">+[1]data1cf!C551</f>
        <v>47721.977538226</v>
      </c>
      <c r="E551" s="377" t="n">
        <f aca="false">+[1]data1cf!D551</f>
        <v>49653.2890796986</v>
      </c>
      <c r="F551" s="377" t="n">
        <f aca="false">+[1]data1cf!E551</f>
        <v>28523.4421586694</v>
      </c>
      <c r="G551" s="377" t="n">
        <f aca="false">+[1]data1cf!F551</f>
        <v>28263.1159124656</v>
      </c>
      <c r="H551" s="377" t="n">
        <f aca="false">+[1]data1cf!G551</f>
        <v>27317.650186275</v>
      </c>
      <c r="I551" s="377" t="n">
        <f aca="false">+[1]data1cf!H551</f>
        <v>26733.9940843872</v>
      </c>
      <c r="J551" s="377" t="n">
        <f aca="false">+[1]data1cf!I551</f>
        <v>27531.5851651905</v>
      </c>
      <c r="K551" s="377" t="n">
        <f aca="false">+[1]data1cf!J551</f>
        <v>27954.1400918973</v>
      </c>
      <c r="L551" s="377" t="n">
        <f aca="false">+[1]data1cf!K551</f>
        <v>28452.8512082516</v>
      </c>
      <c r="M551" s="377" t="n">
        <f aca="false">+[1]data1cf!L551</f>
        <v>29064.4919943065</v>
      </c>
      <c r="N551" s="377" t="n">
        <f aca="false">+[1]data1cf!M551</f>
        <v>29717.0910015851</v>
      </c>
      <c r="O551" s="377" t="n">
        <f aca="false">+[1]data1cf!N551</f>
        <v>30093.3907741205</v>
      </c>
      <c r="P551" s="377" t="n">
        <f aca="false">+[1]data1cf!O551</f>
        <v>39107.8120611832</v>
      </c>
      <c r="Q551" s="377" t="n">
        <f aca="false">+[1]data1cf!P551</f>
        <v>47852.5566678981</v>
      </c>
      <c r="R551" s="377" t="n">
        <f aca="false">+[1]data1cf!Q551</f>
        <v>36991.5294990757</v>
      </c>
      <c r="S551" s="377" t="n">
        <f aca="false">+[1]data1cf!R551</f>
        <v>25696.2300445808</v>
      </c>
      <c r="T551" s="377" t="n">
        <f aca="false">+[1]data1cf!S551</f>
        <v>25443.0996919651</v>
      </c>
      <c r="U551" s="377" t="n">
        <f aca="false">+[1]data1cf!T551</f>
        <v>25164.9305423053</v>
      </c>
      <c r="V551" s="377" t="n">
        <f aca="false">+[1]data1cf!U551</f>
        <v>48627.8828139983</v>
      </c>
      <c r="W551" s="377" t="n">
        <f aca="false">+[1]data1cf!V551</f>
        <v>0</v>
      </c>
      <c r="X551" s="377" t="n">
        <f aca="false">+[1]data1cf!W551</f>
        <v>0</v>
      </c>
      <c r="Y551" s="377" t="n">
        <f aca="false">+[1]data1cf!X551</f>
        <v>0</v>
      </c>
      <c r="Z551" s="377" t="n">
        <f aca="false">+[1]data1cf!Y551</f>
        <v>0</v>
      </c>
      <c r="AA551" s="377" t="n">
        <f aca="false">+[1]data1cf!Z551</f>
        <v>0</v>
      </c>
      <c r="AB551" s="377" t="n">
        <f aca="false">+[1]data1cf!AA551</f>
        <v>0</v>
      </c>
      <c r="AC551" s="377" t="n">
        <f aca="false">+[1]data1cf!AB551</f>
        <v>0</v>
      </c>
      <c r="AD551" s="377" t="n">
        <f aca="false">+[1]data1cf!AC551</f>
        <v>0</v>
      </c>
      <c r="AE551" s="377" t="n">
        <f aca="false">+[1]data1cf!AD551</f>
        <v>0</v>
      </c>
      <c r="AF551" s="377" t="n">
        <f aca="false">+[1]data1cf!AE551</f>
        <v>0</v>
      </c>
      <c r="AG551" s="377"/>
      <c r="AH551" s="378" t="n">
        <f aca="false">XNPV(0.1,B551:AF551,$B$1:$AF$1)</f>
        <v>75414.7436501726</v>
      </c>
      <c r="AI551" s="378" t="n">
        <f aca="false">SUMPRODUCT(B551:AA551,$B$1010:$AA$1010)</f>
        <v>165606.628001433</v>
      </c>
      <c r="AJ551" s="379" t="n">
        <f aca="false">SUMPRODUCT(B551:AF551,$B$1012:$AF$1012)</f>
        <v>165148.809689482</v>
      </c>
      <c r="AK551" s="380" t="n">
        <f aca="false">XIRR(B551:AF551,$B$1:$AF$1)</f>
        <v>0.153261907817421</v>
      </c>
      <c r="AL551" s="381" t="n">
        <f aca="false">1-EXP(-(1/0.25)*(AI551/ABS($AI$1010)))</f>
        <v>0.983788248255169</v>
      </c>
    </row>
    <row r="552" customFormat="false" ht="12.75" hidden="false" customHeight="false" outlineLevel="0" collapsed="false">
      <c r="A552" s="371"/>
      <c r="B552" s="377" t="n">
        <f aca="false">+[1]data1cf!A552</f>
        <v>-181762.68704948</v>
      </c>
      <c r="C552" s="377" t="n">
        <f aca="false">+[1]data1cf!B552</f>
        <v>6871.93173428715</v>
      </c>
      <c r="D552" s="377" t="n">
        <f aca="false">+[1]data1cf!C552</f>
        <v>46377.777313217</v>
      </c>
      <c r="E552" s="377" t="n">
        <f aca="false">+[1]data1cf!D552</f>
        <v>46855.999516199</v>
      </c>
      <c r="F552" s="377" t="n">
        <f aca="false">+[1]data1cf!E552</f>
        <v>27345.3965343844</v>
      </c>
      <c r="G552" s="377" t="n">
        <f aca="false">+[1]data1cf!F552</f>
        <v>27168.253102763</v>
      </c>
      <c r="H552" s="377" t="n">
        <f aca="false">+[1]data1cf!G552</f>
        <v>26326.7776918073</v>
      </c>
      <c r="I552" s="377" t="n">
        <f aca="false">+[1]data1cf!H552</f>
        <v>25830.444464672</v>
      </c>
      <c r="J552" s="377" t="n">
        <f aca="false">+[1]data1cf!I552</f>
        <v>26662.2475132327</v>
      </c>
      <c r="K552" s="377" t="n">
        <f aca="false">+[1]data1cf!J552</f>
        <v>27130.1465822976</v>
      </c>
      <c r="L552" s="377" t="n">
        <f aca="false">+[1]data1cf!K552</f>
        <v>27671.8954906543</v>
      </c>
      <c r="M552" s="377" t="n">
        <f aca="false">+[1]data1cf!L552</f>
        <v>28321.5401046719</v>
      </c>
      <c r="N552" s="377" t="n">
        <f aca="false">+[1]data1cf!M552</f>
        <v>29010.7272352395</v>
      </c>
      <c r="O552" s="377" t="n">
        <f aca="false">+[1]data1cf!N552</f>
        <v>29431.5495037573</v>
      </c>
      <c r="P552" s="377" t="n">
        <f aca="false">+[1]data1cf!O552</f>
        <v>38156.777180692</v>
      </c>
      <c r="Q552" s="377" t="n">
        <f aca="false">+[1]data1cf!P552</f>
        <v>46599.0291357867</v>
      </c>
      <c r="R552" s="377" t="n">
        <f aca="false">+[1]data1cf!Q552</f>
        <v>36172.2825396877</v>
      </c>
      <c r="S552" s="377" t="n">
        <f aca="false">+[1]data1cf!R552</f>
        <v>25321.5192904934</v>
      </c>
      <c r="T552" s="377" t="n">
        <f aca="false">+[1]data1cf!S552</f>
        <v>25088.0786215679</v>
      </c>
      <c r="U552" s="377" t="n">
        <f aca="false">+[1]data1cf!T552</f>
        <v>24829.6203660756</v>
      </c>
      <c r="V552" s="377" t="n">
        <f aca="false">+[1]data1cf!U552</f>
        <v>47396.8541412088</v>
      </c>
      <c r="W552" s="377" t="n">
        <f aca="false">+[1]data1cf!V552</f>
        <v>0</v>
      </c>
      <c r="X552" s="377" t="n">
        <f aca="false">+[1]data1cf!W552</f>
        <v>0</v>
      </c>
      <c r="Y552" s="377" t="n">
        <f aca="false">+[1]data1cf!X552</f>
        <v>0</v>
      </c>
      <c r="Z552" s="377" t="n">
        <f aca="false">+[1]data1cf!Y552</f>
        <v>0</v>
      </c>
      <c r="AA552" s="377" t="n">
        <f aca="false">+[1]data1cf!Z552</f>
        <v>0</v>
      </c>
      <c r="AB552" s="377" t="n">
        <f aca="false">+[1]data1cf!AA552</f>
        <v>0</v>
      </c>
      <c r="AC552" s="377" t="n">
        <f aca="false">+[1]data1cf!AB552</f>
        <v>0</v>
      </c>
      <c r="AD552" s="377" t="n">
        <f aca="false">+[1]data1cf!AC552</f>
        <v>0</v>
      </c>
      <c r="AE552" s="377" t="n">
        <f aca="false">+[1]data1cf!AD552</f>
        <v>0</v>
      </c>
      <c r="AF552" s="377" t="n">
        <f aca="false">+[1]data1cf!AE552</f>
        <v>0</v>
      </c>
      <c r="AG552" s="377"/>
      <c r="AH552" s="378" t="n">
        <f aca="false">XNPV(0.1,B552:AF552,$B$1:$AF$1)</f>
        <v>73548.4742931013</v>
      </c>
      <c r="AI552" s="378" t="n">
        <f aca="false">SUMPRODUCT(B552:AA552,$B$1010:$AA$1010)</f>
        <v>161175.983795715</v>
      </c>
      <c r="AJ552" s="379" t="n">
        <f aca="false">SUMPRODUCT(B552:AF552,$B$1012:$AF$1012)</f>
        <v>160730.563549009</v>
      </c>
      <c r="AK552" s="380" t="n">
        <f aca="false">XIRR(B552:AF552,$B$1:$AF$1)</f>
        <v>0.153586211930612</v>
      </c>
      <c r="AL552" s="381" t="n">
        <f aca="false">1-EXP(-(1/0.25)*(AI552/ABS($AI$1010)))</f>
        <v>0.981898098277066</v>
      </c>
    </row>
    <row r="553" customFormat="false" ht="12.75" hidden="false" customHeight="false" outlineLevel="0" collapsed="false">
      <c r="A553" s="371"/>
      <c r="B553" s="377" t="n">
        <f aca="false">+[1]data1cf!A553</f>
        <v>-198158.785642779</v>
      </c>
      <c r="C553" s="377" t="n">
        <f aca="false">+[1]data1cf!B553</f>
        <v>7876.83154486807</v>
      </c>
      <c r="D553" s="377" t="n">
        <f aca="false">+[1]data1cf!C553</f>
        <v>47055.2075729096</v>
      </c>
      <c r="E553" s="377" t="n">
        <f aca="false">+[1]data1cf!D553</f>
        <v>52693.4349735376</v>
      </c>
      <c r="F553" s="377" t="n">
        <f aca="false">+[1]data1cf!E553</f>
        <v>29988.8179409044</v>
      </c>
      <c r="G553" s="377" t="n">
        <f aca="false">+[1]data1cf!F553</f>
        <v>29625.0202505778</v>
      </c>
      <c r="H553" s="377" t="n">
        <f aca="false">+[1]data1cf!G553</f>
        <v>28550.2005448889</v>
      </c>
      <c r="I553" s="377" t="n">
        <f aca="false">+[1]data1cf!H553</f>
        <v>27857.9231610578</v>
      </c>
      <c r="J553" s="377" t="n">
        <f aca="false">+[1]data1cf!I553</f>
        <v>28612.9578348928</v>
      </c>
      <c r="K553" s="377" t="n">
        <f aca="false">+[1]data1cf!J553</f>
        <v>28979.1089970013</v>
      </c>
      <c r="L553" s="377" t="n">
        <f aca="false">+[1]data1cf!K553</f>
        <v>29424.2852274219</v>
      </c>
      <c r="M553" s="377" t="n">
        <f aca="false">+[1]data1cf!L553</f>
        <v>29988.6528960515</v>
      </c>
      <c r="N553" s="377" t="n">
        <f aca="false">+[1]data1cf!M553</f>
        <v>30595.7397867538</v>
      </c>
      <c r="O553" s="377" t="n">
        <f aca="false">+[1]data1cf!N553</f>
        <v>30916.6578439866</v>
      </c>
      <c r="P553" s="377" t="n">
        <f aca="false">+[1]data1cf!O553</f>
        <v>40290.8082484306</v>
      </c>
      <c r="Q553" s="377" t="n">
        <f aca="false">+[1]data1cf!P553</f>
        <v>49411.8247047672</v>
      </c>
      <c r="R553" s="377" t="n">
        <f aca="false">+[1]data1cf!Q553</f>
        <v>38010.5941509099</v>
      </c>
      <c r="S553" s="377" t="n">
        <f aca="false">+[1]data1cf!R553</f>
        <v>26162.3342879679</v>
      </c>
      <c r="T553" s="377" t="n">
        <f aca="false">+[1]data1cf!S553</f>
        <v>25884.7118570791</v>
      </c>
      <c r="U553" s="377" t="n">
        <f aca="false">+[1]data1cf!T553</f>
        <v>25582.0242453463</v>
      </c>
      <c r="V553" s="377" t="n">
        <f aca="false">+[1]data1cf!U553</f>
        <v>50159.1644275078</v>
      </c>
      <c r="W553" s="377" t="n">
        <f aca="false">+[1]data1cf!V553</f>
        <v>0</v>
      </c>
      <c r="X553" s="377" t="n">
        <f aca="false">+[1]data1cf!W553</f>
        <v>0</v>
      </c>
      <c r="Y553" s="377" t="n">
        <f aca="false">+[1]data1cf!X553</f>
        <v>0</v>
      </c>
      <c r="Z553" s="377" t="n">
        <f aca="false">+[1]data1cf!Y553</f>
        <v>0</v>
      </c>
      <c r="AA553" s="377" t="n">
        <f aca="false">+[1]data1cf!Z553</f>
        <v>0</v>
      </c>
      <c r="AB553" s="377" t="n">
        <f aca="false">+[1]data1cf!AA553</f>
        <v>0</v>
      </c>
      <c r="AC553" s="377" t="n">
        <f aca="false">+[1]data1cf!AB553</f>
        <v>0</v>
      </c>
      <c r="AD553" s="377" t="n">
        <f aca="false">+[1]data1cf!AC553</f>
        <v>0</v>
      </c>
      <c r="AE553" s="377" t="n">
        <f aca="false">+[1]data1cf!AD553</f>
        <v>0</v>
      </c>
      <c r="AF553" s="377" t="n">
        <f aca="false">+[1]data1cf!AE553</f>
        <v>0</v>
      </c>
      <c r="AG553" s="377"/>
      <c r="AH553" s="378" t="n">
        <f aca="false">XNPV(0.1,B553:AF553,$B$1:$AF$1)</f>
        <v>74997.1955888459</v>
      </c>
      <c r="AI553" s="378" t="n">
        <f aca="false">SUMPRODUCT(B553:AA553,$B$1010:$AA$1010)</f>
        <v>168140.982757917</v>
      </c>
      <c r="AJ553" s="379" t="n">
        <f aca="false">SUMPRODUCT(B553:AF553,$B$1012:$AF$1012)</f>
        <v>167668.619583721</v>
      </c>
      <c r="AK553" s="380" t="n">
        <f aca="false">XIRR(B553:AF553,$B$1:$AF$1)</f>
        <v>0.150650033350194</v>
      </c>
      <c r="AL553" s="381" t="n">
        <f aca="false">1-EXP(-(1/0.25)*(AI553/ABS($AI$1010)))</f>
        <v>0.984779316859716</v>
      </c>
    </row>
    <row r="554" customFormat="false" ht="12.75" hidden="false" customHeight="false" outlineLevel="0" collapsed="false">
      <c r="A554" s="371"/>
      <c r="B554" s="377" t="n">
        <f aca="false">+[1]data1cf!A554</f>
        <v>-177510.335676004</v>
      </c>
      <c r="C554" s="377" t="n">
        <f aca="false">+[1]data1cf!B554</f>
        <v>10103.2470049541</v>
      </c>
      <c r="D554" s="377" t="n">
        <f aca="false">+[1]data1cf!C554</f>
        <v>50571.2260067452</v>
      </c>
      <c r="E554" s="377" t="n">
        <f aca="false">+[1]data1cf!D554</f>
        <v>49647.7407081409</v>
      </c>
      <c r="F554" s="377" t="n">
        <f aca="false">+[1]data1cf!E554</f>
        <v>26659.821451707</v>
      </c>
      <c r="G554" s="377" t="n">
        <f aca="false">+[1]data1cf!F554</f>
        <v>26531.0870662284</v>
      </c>
      <c r="H554" s="377" t="n">
        <f aca="false">+[1]data1cf!G554</f>
        <v>25750.1298283341</v>
      </c>
      <c r="I554" s="377" t="n">
        <f aca="false">+[1]data1cf!H554</f>
        <v>25304.6149955329</v>
      </c>
      <c r="J554" s="377" t="n">
        <f aca="false">+[1]data1cf!I554</f>
        <v>26156.3280307191</v>
      </c>
      <c r="K554" s="377" t="n">
        <f aca="false">+[1]data1cf!J554</f>
        <v>26650.615563444</v>
      </c>
      <c r="L554" s="377" t="n">
        <f aca="false">+[1]data1cf!K554</f>
        <v>27217.4107324904</v>
      </c>
      <c r="M554" s="377" t="n">
        <f aca="false">+[1]data1cf!L554</f>
        <v>27889.1720429759</v>
      </c>
      <c r="N554" s="377" t="n">
        <f aca="false">+[1]data1cf!M554</f>
        <v>28599.6519869386</v>
      </c>
      <c r="O554" s="377" t="n">
        <f aca="false">+[1]data1cf!N554</f>
        <v>29046.3845540347</v>
      </c>
      <c r="P554" s="377" t="n">
        <f aca="false">+[1]data1cf!O554</f>
        <v>37603.3132032525</v>
      </c>
      <c r="Q554" s="377" t="n">
        <f aca="false">+[1]data1cf!P554</f>
        <v>45869.5266243814</v>
      </c>
      <c r="R554" s="377" t="n">
        <f aca="false">+[1]data1cf!Q554</f>
        <v>35695.5138217897</v>
      </c>
      <c r="S554" s="377" t="n">
        <f aca="false">+[1]data1cf!R554</f>
        <v>25103.4527310003</v>
      </c>
      <c r="T554" s="377" t="n">
        <f aca="false">+[1]data1cf!S554</f>
        <v>24881.4706645648</v>
      </c>
      <c r="U554" s="377" t="n">
        <f aca="false">+[1]data1cf!T554</f>
        <v>24634.4833552057</v>
      </c>
      <c r="V554" s="377" t="n">
        <f aca="false">+[1]data1cf!U554</f>
        <v>46680.445059312</v>
      </c>
      <c r="W554" s="377" t="n">
        <f aca="false">+[1]data1cf!V554</f>
        <v>0</v>
      </c>
      <c r="X554" s="377" t="n">
        <f aca="false">+[1]data1cf!W554</f>
        <v>0</v>
      </c>
      <c r="Y554" s="377" t="n">
        <f aca="false">+[1]data1cf!X554</f>
        <v>0</v>
      </c>
      <c r="Z554" s="377" t="n">
        <f aca="false">+[1]data1cf!Y554</f>
        <v>0</v>
      </c>
      <c r="AA554" s="377" t="n">
        <f aca="false">+[1]data1cf!Z554</f>
        <v>0</v>
      </c>
      <c r="AB554" s="377" t="n">
        <f aca="false">+[1]data1cf!AA554</f>
        <v>0</v>
      </c>
      <c r="AC554" s="377" t="n">
        <f aca="false">+[1]data1cf!AB554</f>
        <v>0</v>
      </c>
      <c r="AD554" s="377" t="n">
        <f aca="false">+[1]data1cf!AC554</f>
        <v>0</v>
      </c>
      <c r="AE554" s="377" t="n">
        <f aca="false">+[1]data1cf!AD554</f>
        <v>0</v>
      </c>
      <c r="AF554" s="377" t="n">
        <f aca="false">+[1]data1cf!AE554</f>
        <v>0</v>
      </c>
      <c r="AG554" s="377"/>
      <c r="AH554" s="378" t="n">
        <f aca="false">XNPV(0.1,B554:AF554,$B$1:$AF$1)</f>
        <v>83191.235473643</v>
      </c>
      <c r="AI554" s="378" t="n">
        <f aca="false">SUMPRODUCT(B554:AA554,$B$1010:$AA$1010)</f>
        <v>170284.73591736</v>
      </c>
      <c r="AJ554" s="379" t="n">
        <f aca="false">SUMPRODUCT(B554:AF554,$B$1012:$AF$1012)</f>
        <v>169842.967033476</v>
      </c>
      <c r="AK554" s="380" t="n">
        <f aca="false">XIRR(B554:AF554,$B$1:$AF$1)</f>
        <v>0.163745030259474</v>
      </c>
      <c r="AL554" s="381" t="n">
        <f aca="false">1-EXP(-(1/0.25)*(AI554/ABS($AI$1010)))</f>
        <v>0.98557018842748</v>
      </c>
    </row>
    <row r="555" customFormat="false" ht="12.75" hidden="false" customHeight="false" outlineLevel="0" collapsed="false">
      <c r="A555" s="371"/>
      <c r="B555" s="377" t="n">
        <f aca="false">+[1]data1cf!A555</f>
        <v>-155859.680806072</v>
      </c>
      <c r="C555" s="377" t="n">
        <f aca="false">+[1]data1cf!B555</f>
        <v>7310.69194217862</v>
      </c>
      <c r="D555" s="377" t="n">
        <f aca="false">+[1]data1cf!C555</f>
        <v>39634.7482855764</v>
      </c>
      <c r="E555" s="377" t="n">
        <f aca="false">+[1]data1cf!D555</f>
        <v>43405.5261731611</v>
      </c>
      <c r="F555" s="377" t="n">
        <f aca="false">+[1]data1cf!E555</f>
        <v>23169.2468968709</v>
      </c>
      <c r="G555" s="377" t="n">
        <f aca="false">+[1]data1cf!F555</f>
        <v>23286.9849824028</v>
      </c>
      <c r="H555" s="377" t="n">
        <f aca="false">+[1]data1cf!G555</f>
        <v>22814.1532880571</v>
      </c>
      <c r="I555" s="377" t="n">
        <f aca="false">+[1]data1cf!H555</f>
        <v>22627.3780137103</v>
      </c>
      <c r="J555" s="377" t="n">
        <f aca="false">+[1]data1cf!I555</f>
        <v>23580.4618461416</v>
      </c>
      <c r="K555" s="377" t="n">
        <f aca="false">+[1]data1cf!J555</f>
        <v>24209.1050491934</v>
      </c>
      <c r="L555" s="377" t="n">
        <f aca="false">+[1]data1cf!K555</f>
        <v>24903.4221227933</v>
      </c>
      <c r="M555" s="377" t="n">
        <f aca="false">+[1]data1cf!L555</f>
        <v>25687.7895939728</v>
      </c>
      <c r="N555" s="377" t="n">
        <f aca="false">+[1]data1cf!M555</f>
        <v>26506.6809351928</v>
      </c>
      <c r="O555" s="377" t="n">
        <f aca="false">+[1]data1cf!N555</f>
        <v>27085.3346167098</v>
      </c>
      <c r="P555" s="377" t="n">
        <f aca="false">+[1]data1cf!O555</f>
        <v>34785.3763711203</v>
      </c>
      <c r="Q555" s="377" t="n">
        <f aca="false">+[1]data1cf!P555</f>
        <v>42155.2975510968</v>
      </c>
      <c r="R555" s="377" t="n">
        <f aca="false">+[1]data1cf!Q555</f>
        <v>33268.0674380367</v>
      </c>
      <c r="S555" s="377" t="n">
        <f aca="false">+[1]data1cf!R555</f>
        <v>23993.1766969672</v>
      </c>
      <c r="T555" s="377" t="n">
        <f aca="false">+[1]data1cf!S555</f>
        <v>23829.5355873371</v>
      </c>
      <c r="U555" s="377" t="n">
        <f aca="false">+[1]data1cf!T555</f>
        <v>23640.9520818853</v>
      </c>
      <c r="V555" s="377" t="n">
        <f aca="false">+[1]data1cf!U555</f>
        <v>43032.8805907272</v>
      </c>
      <c r="W555" s="377" t="n">
        <f aca="false">+[1]data1cf!V555</f>
        <v>0</v>
      </c>
      <c r="X555" s="377" t="n">
        <f aca="false">+[1]data1cf!W555</f>
        <v>0</v>
      </c>
      <c r="Y555" s="377" t="n">
        <f aca="false">+[1]data1cf!X555</f>
        <v>0</v>
      </c>
      <c r="Z555" s="377" t="n">
        <f aca="false">+[1]data1cf!Y555</f>
        <v>0</v>
      </c>
      <c r="AA555" s="377" t="n">
        <f aca="false">+[1]data1cf!Z555</f>
        <v>0</v>
      </c>
      <c r="AB555" s="377" t="n">
        <f aca="false">+[1]data1cf!AA555</f>
        <v>0</v>
      </c>
      <c r="AC555" s="377" t="n">
        <f aca="false">+[1]data1cf!AB555</f>
        <v>0</v>
      </c>
      <c r="AD555" s="377" t="n">
        <f aca="false">+[1]data1cf!AC555</f>
        <v>0</v>
      </c>
      <c r="AE555" s="377" t="n">
        <f aca="false">+[1]data1cf!AD555</f>
        <v>0</v>
      </c>
      <c r="AF555" s="377" t="n">
        <f aca="false">+[1]data1cf!AE555</f>
        <v>0</v>
      </c>
      <c r="AG555" s="377"/>
      <c r="AH555" s="378" t="n">
        <f aca="false">XNPV(0.1,B555:AF555,$B$1:$AF$1)</f>
        <v>72750.0228894984</v>
      </c>
      <c r="AI555" s="378" t="n">
        <f aca="false">SUMPRODUCT(B555:AA555,$B$1010:$AA$1010)</f>
        <v>151906.603311541</v>
      </c>
      <c r="AJ555" s="379" t="n">
        <f aca="false">SUMPRODUCT(B555:AF555,$B$1012:$AF$1012)</f>
        <v>151502.77814516</v>
      </c>
      <c r="AK555" s="380" t="n">
        <f aca="false">XIRR(B555:AF555,$B$1:$AF$1)</f>
        <v>0.160759859403179</v>
      </c>
      <c r="AL555" s="381" t="n">
        <f aca="false">1-EXP(-(1/0.25)*(AI555/ABS($AI$1010)))</f>
        <v>0.977200564115942</v>
      </c>
    </row>
    <row r="556" customFormat="false" ht="12.75" hidden="false" customHeight="false" outlineLevel="0" collapsed="false">
      <c r="A556" s="371"/>
      <c r="B556" s="377" t="n">
        <f aca="false">+[1]data1cf!A556</f>
        <v>-168165.375346486</v>
      </c>
      <c r="C556" s="377" t="n">
        <f aca="false">+[1]data1cf!B556</f>
        <v>13352.7691027318</v>
      </c>
      <c r="D556" s="377" t="n">
        <f aca="false">+[1]data1cf!C556</f>
        <v>45172.9572100457</v>
      </c>
      <c r="E556" s="377" t="n">
        <f aca="false">+[1]data1cf!D556</f>
        <v>44497.3916952543</v>
      </c>
      <c r="F556" s="377" t="n">
        <f aca="false">+[1]data1cf!E556</f>
        <v>25153.2027864458</v>
      </c>
      <c r="G556" s="377" t="n">
        <f aca="false">+[1]data1cf!F556</f>
        <v>25130.8520405269</v>
      </c>
      <c r="H556" s="377" t="n">
        <f aca="false">+[1]data1cf!G556</f>
        <v>24482.8894394354</v>
      </c>
      <c r="I556" s="377" t="n">
        <f aca="false">+[1]data1cf!H556</f>
        <v>24149.0530257843</v>
      </c>
      <c r="J556" s="377" t="n">
        <f aca="false">+[1]data1cf!I556</f>
        <v>25044.5202145752</v>
      </c>
      <c r="K556" s="377" t="n">
        <f aca="false">+[1]data1cf!J556</f>
        <v>25596.7989912968</v>
      </c>
      <c r="L556" s="377" t="n">
        <f aca="false">+[1]data1cf!K556</f>
        <v>26218.6357813176</v>
      </c>
      <c r="M556" s="377" t="n">
        <f aca="false">+[1]data1cf!L556</f>
        <v>26939.0007072995</v>
      </c>
      <c r="N556" s="377" t="n">
        <f aca="false">+[1]data1cf!M556</f>
        <v>27696.2737026838</v>
      </c>
      <c r="O556" s="377" t="n">
        <f aca="false">+[1]data1cf!N556</f>
        <v>28199.9466989861</v>
      </c>
      <c r="P556" s="377" t="n">
        <f aca="false">+[1]data1cf!O556</f>
        <v>36387.0216838706</v>
      </c>
      <c r="Q556" s="377" t="n">
        <f aca="false">+[1]data1cf!P556</f>
        <v>44266.3731145635</v>
      </c>
      <c r="R556" s="377" t="n">
        <f aca="false">+[1]data1cf!Q556</f>
        <v>34647.7676776439</v>
      </c>
      <c r="S556" s="377" t="n">
        <f aca="false">+[1]data1cf!R556</f>
        <v>24624.2300213324</v>
      </c>
      <c r="T556" s="377" t="n">
        <f aca="false">+[1]data1cf!S556</f>
        <v>24427.4293607346</v>
      </c>
      <c r="U556" s="377" t="n">
        <f aca="false">+[1]data1cf!T556</f>
        <v>24205.6505835832</v>
      </c>
      <c r="V556" s="377" t="n">
        <f aca="false">+[1]data1cf!U556</f>
        <v>45106.0656484783</v>
      </c>
      <c r="W556" s="377" t="n">
        <f aca="false">+[1]data1cf!V556</f>
        <v>0</v>
      </c>
      <c r="X556" s="377" t="n">
        <f aca="false">+[1]data1cf!W556</f>
        <v>0</v>
      </c>
      <c r="Y556" s="377" t="n">
        <f aca="false">+[1]data1cf!X556</f>
        <v>0</v>
      </c>
      <c r="Z556" s="377" t="n">
        <f aca="false">+[1]data1cf!Y556</f>
        <v>0</v>
      </c>
      <c r="AA556" s="377" t="n">
        <f aca="false">+[1]data1cf!Z556</f>
        <v>0</v>
      </c>
      <c r="AB556" s="377" t="n">
        <f aca="false">+[1]data1cf!AA556</f>
        <v>0</v>
      </c>
      <c r="AC556" s="377" t="n">
        <f aca="false">+[1]data1cf!AB556</f>
        <v>0</v>
      </c>
      <c r="AD556" s="377" t="n">
        <f aca="false">+[1]data1cf!AC556</f>
        <v>0</v>
      </c>
      <c r="AE556" s="377" t="n">
        <f aca="false">+[1]data1cf!AD556</f>
        <v>0</v>
      </c>
      <c r="AF556" s="377" t="n">
        <f aca="false">+[1]data1cf!AE556</f>
        <v>0</v>
      </c>
      <c r="AG556" s="377"/>
      <c r="AH556" s="378" t="n">
        <f aca="false">XNPV(0.1,B556:AF556,$B$1:$AF$1)</f>
        <v>80329.6017202168</v>
      </c>
      <c r="AI556" s="378" t="n">
        <f aca="false">SUMPRODUCT(B556:AA556,$B$1010:$AA$1010)</f>
        <v>163881.279289941</v>
      </c>
      <c r="AJ556" s="379" t="n">
        <f aca="false">SUMPRODUCT(B556:AF556,$B$1012:$AF$1012)</f>
        <v>163456.377400638</v>
      </c>
      <c r="AK556" s="380" t="n">
        <f aca="false">XIRR(B556:AF556,$B$1:$AF$1)</f>
        <v>0.164500010930321</v>
      </c>
      <c r="AL556" s="381" t="n">
        <f aca="false">1-EXP(-(1/0.25)*(AI556/ABS($AI$1010)))</f>
        <v>0.98307687460054</v>
      </c>
    </row>
    <row r="557" customFormat="false" ht="12.75" hidden="false" customHeight="false" outlineLevel="0" collapsed="false">
      <c r="A557" s="371"/>
      <c r="B557" s="377" t="n">
        <f aca="false">+[1]data1cf!A557</f>
        <v>-158876.333297367</v>
      </c>
      <c r="C557" s="377" t="n">
        <f aca="false">+[1]data1cf!B557</f>
        <v>5952.13285537613</v>
      </c>
      <c r="D557" s="377" t="n">
        <f aca="false">+[1]data1cf!C557</f>
        <v>42901.1652295652</v>
      </c>
      <c r="E557" s="377" t="n">
        <f aca="false">+[1]data1cf!D557</f>
        <v>43690.5333593417</v>
      </c>
      <c r="F557" s="377" t="n">
        <f aca="false">+[1]data1cf!E557</f>
        <v>23655.5994109246</v>
      </c>
      <c r="G557" s="377" t="n">
        <f aca="false">+[1]data1cf!F557</f>
        <v>23738.9957272038</v>
      </c>
      <c r="H557" s="377" t="n">
        <f aca="false">+[1]data1cf!G557</f>
        <v>23223.2319509345</v>
      </c>
      <c r="I557" s="377" t="n">
        <f aca="false">+[1]data1cf!H557</f>
        <v>23000.4056962226</v>
      </c>
      <c r="J557" s="377" t="n">
        <f aca="false">+[1]data1cf!I557</f>
        <v>23939.3652229509</v>
      </c>
      <c r="K557" s="377" t="n">
        <f aca="false">+[1]data1cf!J557</f>
        <v>24549.2882362417</v>
      </c>
      <c r="L557" s="377" t="n">
        <f aca="false">+[1]data1cf!K557</f>
        <v>25225.8372897345</v>
      </c>
      <c r="M557" s="377" t="n">
        <f aca="false">+[1]data1cf!L557</f>
        <v>25994.5149973832</v>
      </c>
      <c r="N557" s="377" t="n">
        <f aca="false">+[1]data1cf!M557</f>
        <v>26798.3010443946</v>
      </c>
      <c r="O557" s="377" t="n">
        <f aca="false">+[1]data1cf!N557</f>
        <v>27358.5737503308</v>
      </c>
      <c r="P557" s="377" t="n">
        <f aca="false">+[1]data1cf!O557</f>
        <v>35178.0081975493</v>
      </c>
      <c r="Q557" s="377" t="n">
        <f aca="false">+[1]data1cf!P557</f>
        <v>42672.8125387254</v>
      </c>
      <c r="R557" s="377" t="n">
        <f aca="false">+[1]data1cf!Q557</f>
        <v>33606.2910264237</v>
      </c>
      <c r="S557" s="377" t="n">
        <f aca="false">+[1]data1cf!R557</f>
        <v>24147.8748797341</v>
      </c>
      <c r="T557" s="377" t="n">
        <f aca="false">+[1]data1cf!S557</f>
        <v>23976.104944729</v>
      </c>
      <c r="U557" s="377" t="n">
        <f aca="false">+[1]data1cf!T557</f>
        <v>23779.3838572218</v>
      </c>
      <c r="V557" s="377" t="n">
        <f aca="false">+[1]data1cf!U557</f>
        <v>43541.1069934581</v>
      </c>
      <c r="W557" s="377" t="n">
        <f aca="false">+[1]data1cf!V557</f>
        <v>0</v>
      </c>
      <c r="X557" s="377" t="n">
        <f aca="false">+[1]data1cf!W557</f>
        <v>0</v>
      </c>
      <c r="Y557" s="377" t="n">
        <f aca="false">+[1]data1cf!X557</f>
        <v>0</v>
      </c>
      <c r="Z557" s="377" t="n">
        <f aca="false">+[1]data1cf!Y557</f>
        <v>0</v>
      </c>
      <c r="AA557" s="377" t="n">
        <f aca="false">+[1]data1cf!Z557</f>
        <v>0</v>
      </c>
      <c r="AB557" s="377" t="n">
        <f aca="false">+[1]data1cf!AA557</f>
        <v>0</v>
      </c>
      <c r="AC557" s="377" t="n">
        <f aca="false">+[1]data1cf!AB557</f>
        <v>0</v>
      </c>
      <c r="AD557" s="377" t="n">
        <f aca="false">+[1]data1cf!AC557</f>
        <v>0</v>
      </c>
      <c r="AE557" s="377" t="n">
        <f aca="false">+[1]data1cf!AD557</f>
        <v>0</v>
      </c>
      <c r="AF557" s="377" t="n">
        <f aca="false">+[1]data1cf!AE557</f>
        <v>0</v>
      </c>
      <c r="AG557" s="377"/>
      <c r="AH557" s="378" t="n">
        <f aca="false">XNPV(0.1,B557:AF557,$B$1:$AF$1)</f>
        <v>73616.6359424148</v>
      </c>
      <c r="AI557" s="378" t="n">
        <f aca="false">SUMPRODUCT(B557:AA557,$B$1010:$AA$1010)</f>
        <v>153877.943242137</v>
      </c>
      <c r="AJ557" s="379" t="n">
        <f aca="false">SUMPRODUCT(B557:AF557,$B$1012:$AF$1012)</f>
        <v>153468.833884266</v>
      </c>
      <c r="AK557" s="380" t="n">
        <f aca="false">XIRR(B557:AF557,$B$1:$AF$1)</f>
        <v>0.160541060034441</v>
      </c>
      <c r="AL557" s="381" t="n">
        <f aca="false">1-EXP(-(1/0.25)*(AI557/ABS($AI$1010)))</f>
        <v>0.978292272337454</v>
      </c>
    </row>
    <row r="558" customFormat="false" ht="12.75" hidden="false" customHeight="false" outlineLevel="0" collapsed="false">
      <c r="A558" s="371"/>
      <c r="B558" s="377" t="n">
        <f aca="false">+[1]data1cf!A558</f>
        <v>-180372.587554521</v>
      </c>
      <c r="C558" s="377" t="n">
        <f aca="false">+[1]data1cf!B558</f>
        <v>6951.88422702182</v>
      </c>
      <c r="D558" s="377" t="n">
        <f aca="false">+[1]data1cf!C558</f>
        <v>44268.3935250661</v>
      </c>
      <c r="E558" s="377" t="n">
        <f aca="false">+[1]data1cf!D558</f>
        <v>45585.4745208334</v>
      </c>
      <c r="F558" s="377" t="n">
        <f aca="false">+[1]data1cf!E558</f>
        <v>27121.2810997732</v>
      </c>
      <c r="G558" s="377" t="n">
        <f aca="false">+[1]data1cf!F558</f>
        <v>26959.9626517158</v>
      </c>
      <c r="H558" s="377" t="n">
        <f aca="false">+[1]data1cf!G558</f>
        <v>26138.2707145185</v>
      </c>
      <c r="I558" s="377" t="n">
        <f aca="false">+[1]data1cf!H558</f>
        <v>25658.550090175</v>
      </c>
      <c r="J558" s="377" t="n">
        <f aca="false">+[1]data1cf!I558</f>
        <v>26496.8617406649</v>
      </c>
      <c r="K558" s="377" t="n">
        <f aca="false">+[1]data1cf!J558</f>
        <v>26973.3872346849</v>
      </c>
      <c r="L558" s="377" t="n">
        <f aca="false">+[1]data1cf!K558</f>
        <v>27523.3238000056</v>
      </c>
      <c r="M558" s="377" t="n">
        <f aca="false">+[1]data1cf!L558</f>
        <v>28180.1983924255</v>
      </c>
      <c r="N558" s="377" t="n">
        <f aca="false">+[1]data1cf!M558</f>
        <v>28876.3461728895</v>
      </c>
      <c r="O558" s="377" t="n">
        <f aca="false">+[1]data1cf!N558</f>
        <v>29305.6385535417</v>
      </c>
      <c r="P558" s="377" t="n">
        <f aca="false">+[1]data1cf!O558</f>
        <v>37975.8490475382</v>
      </c>
      <c r="Q558" s="377" t="n">
        <f aca="false">+[1]data1cf!P558</f>
        <v>46360.5537644894</v>
      </c>
      <c r="R558" s="377" t="n">
        <f aca="false">+[1]data1cf!Q558</f>
        <v>36016.4261920453</v>
      </c>
      <c r="S558" s="377" t="n">
        <f aca="false">+[1]data1cf!R558</f>
        <v>25250.2330331748</v>
      </c>
      <c r="T558" s="377" t="n">
        <f aca="false">+[1]data1cf!S558</f>
        <v>25020.5381971155</v>
      </c>
      <c r="U558" s="377" t="n">
        <f aca="false">+[1]data1cf!T558</f>
        <v>24765.8298096436</v>
      </c>
      <c r="V558" s="377" t="n">
        <f aca="false">+[1]data1cf!U558</f>
        <v>47162.6590299718</v>
      </c>
      <c r="W558" s="377" t="n">
        <f aca="false">+[1]data1cf!V558</f>
        <v>0</v>
      </c>
      <c r="X558" s="377" t="n">
        <f aca="false">+[1]data1cf!W558</f>
        <v>0</v>
      </c>
      <c r="Y558" s="377" t="n">
        <f aca="false">+[1]data1cf!X558</f>
        <v>0</v>
      </c>
      <c r="Z558" s="377" t="n">
        <f aca="false">+[1]data1cf!Y558</f>
        <v>0</v>
      </c>
      <c r="AA558" s="377" t="n">
        <f aca="false">+[1]data1cf!Z558</f>
        <v>0</v>
      </c>
      <c r="AB558" s="377" t="n">
        <f aca="false">+[1]data1cf!AA558</f>
        <v>0</v>
      </c>
      <c r="AC558" s="377" t="n">
        <f aca="false">+[1]data1cf!AB558</f>
        <v>0</v>
      </c>
      <c r="AD558" s="377" t="n">
        <f aca="false">+[1]data1cf!AC558</f>
        <v>0</v>
      </c>
      <c r="AE558" s="377" t="n">
        <f aca="false">+[1]data1cf!AD558</f>
        <v>0</v>
      </c>
      <c r="AF558" s="377" t="n">
        <f aca="false">+[1]data1cf!AE558</f>
        <v>0</v>
      </c>
      <c r="AG558" s="377"/>
      <c r="AH558" s="378" t="n">
        <f aca="false">XNPV(0.1,B558:AF558,$B$1:$AF$1)</f>
        <v>71297.8236648841</v>
      </c>
      <c r="AI558" s="378" t="n">
        <f aca="false">SUMPRODUCT(B558:AA558,$B$1010:$AA$1010)</f>
        <v>158235.061022468</v>
      </c>
      <c r="AJ558" s="379" t="n">
        <f aca="false">SUMPRODUCT(B558:AF558,$B$1012:$AF$1012)</f>
        <v>157792.755015333</v>
      </c>
      <c r="AK558" s="380" t="n">
        <f aca="false">XIRR(B558:AF558,$B$1:$AF$1)</f>
        <v>0.152005842302071</v>
      </c>
      <c r="AL558" s="381" t="n">
        <f aca="false">1-EXP(-(1/0.25)*(AI558/ABS($AI$1010)))</f>
        <v>0.980523320833504</v>
      </c>
    </row>
    <row r="559" customFormat="false" ht="12.75" hidden="false" customHeight="false" outlineLevel="0" collapsed="false">
      <c r="A559" s="371"/>
      <c r="B559" s="377" t="n">
        <f aca="false">+[1]data1cf!A559</f>
        <v>-159841.501009965</v>
      </c>
      <c r="C559" s="377" t="n">
        <f aca="false">+[1]data1cf!B559</f>
        <v>8879.25901529011</v>
      </c>
      <c r="D559" s="377" t="n">
        <f aca="false">+[1]data1cf!C559</f>
        <v>43705.3365256937</v>
      </c>
      <c r="E559" s="377" t="n">
        <f aca="false">+[1]data1cf!D559</f>
        <v>41929.8069861109</v>
      </c>
      <c r="F559" s="377" t="n">
        <f aca="false">+[1]data1cf!E559</f>
        <v>23811.2062449434</v>
      </c>
      <c r="G559" s="377" t="n">
        <f aca="false">+[1]data1cf!F559</f>
        <v>23883.6150288596</v>
      </c>
      <c r="H559" s="377" t="n">
        <f aca="false">+[1]data1cf!G559</f>
        <v>23354.1152788822</v>
      </c>
      <c r="I559" s="377" t="n">
        <f aca="false">+[1]data1cf!H559</f>
        <v>23119.7546355203</v>
      </c>
      <c r="J559" s="377" t="n">
        <f aca="false">+[1]data1cf!I559</f>
        <v>24054.1951386399</v>
      </c>
      <c r="K559" s="377" t="n">
        <f aca="false">+[1]data1cf!J559</f>
        <v>24658.1286908367</v>
      </c>
      <c r="L559" s="377" t="n">
        <f aca="false">+[1]data1cf!K559</f>
        <v>25328.9929266802</v>
      </c>
      <c r="M559" s="377" t="n">
        <f aca="false">+[1]data1cf!L559</f>
        <v>26092.6507478084</v>
      </c>
      <c r="N559" s="377" t="n">
        <f aca="false">+[1]data1cf!M559</f>
        <v>26891.6039072726</v>
      </c>
      <c r="O559" s="377" t="n">
        <f aca="false">+[1]data1cf!N559</f>
        <v>27445.9956825387</v>
      </c>
      <c r="P559" s="377" t="n">
        <f aca="false">+[1]data1cf!O559</f>
        <v>35303.6294160693</v>
      </c>
      <c r="Q559" s="377" t="n">
        <f aca="false">+[1]data1cf!P559</f>
        <v>42838.38970026</v>
      </c>
      <c r="R559" s="377" t="n">
        <f aca="false">+[1]data1cf!Q559</f>
        <v>33714.5045140865</v>
      </c>
      <c r="S559" s="377" t="n">
        <f aca="false">+[1]data1cf!R559</f>
        <v>24197.3700375738</v>
      </c>
      <c r="T559" s="377" t="n">
        <f aca="false">+[1]data1cf!S559</f>
        <v>24022.9993125155</v>
      </c>
      <c r="U559" s="377" t="n">
        <f aca="false">+[1]data1cf!T559</f>
        <v>23823.674633285</v>
      </c>
      <c r="V559" s="377" t="n">
        <f aca="false">+[1]data1cf!U559</f>
        <v>43703.7123038217</v>
      </c>
      <c r="W559" s="377" t="n">
        <f aca="false">+[1]data1cf!V559</f>
        <v>0</v>
      </c>
      <c r="X559" s="377" t="n">
        <f aca="false">+[1]data1cf!W559</f>
        <v>0</v>
      </c>
      <c r="Y559" s="377" t="n">
        <f aca="false">+[1]data1cf!X559</f>
        <v>0</v>
      </c>
      <c r="Z559" s="377" t="n">
        <f aca="false">+[1]data1cf!Y559</f>
        <v>0</v>
      </c>
      <c r="AA559" s="377" t="n">
        <f aca="false">+[1]data1cf!Z559</f>
        <v>0</v>
      </c>
      <c r="AB559" s="377" t="n">
        <f aca="false">+[1]data1cf!AA559</f>
        <v>0</v>
      </c>
      <c r="AC559" s="377" t="n">
        <f aca="false">+[1]data1cf!AB559</f>
        <v>0</v>
      </c>
      <c r="AD559" s="377" t="n">
        <f aca="false">+[1]data1cf!AC559</f>
        <v>0</v>
      </c>
      <c r="AE559" s="377" t="n">
        <f aca="false">+[1]data1cf!AD559</f>
        <v>0</v>
      </c>
      <c r="AF559" s="377" t="n">
        <f aca="false">+[1]data1cf!AE559</f>
        <v>0</v>
      </c>
      <c r="AG559" s="377"/>
      <c r="AH559" s="378" t="n">
        <f aca="false">XNPV(0.1,B559:AF559,$B$1:$AF$1)</f>
        <v>75360.0288546491</v>
      </c>
      <c r="AI559" s="378" t="n">
        <f aca="false">SUMPRODUCT(B559:AA559,$B$1010:$AA$1010)</f>
        <v>155907.323572365</v>
      </c>
      <c r="AJ559" s="379" t="n">
        <f aca="false">SUMPRODUCT(B559:AF559,$B$1012:$AF$1012)</f>
        <v>155496.819119217</v>
      </c>
      <c r="AK559" s="380" t="n">
        <f aca="false">XIRR(B559:AF559,$B$1:$AF$1)</f>
        <v>0.162221840030345</v>
      </c>
      <c r="AL559" s="381" t="n">
        <f aca="false">1-EXP(-(1/0.25)*(AI559/ABS($AI$1010)))</f>
        <v>0.979361543053129</v>
      </c>
    </row>
    <row r="560" customFormat="false" ht="12.75" hidden="false" customHeight="false" outlineLevel="0" collapsed="false">
      <c r="A560" s="371"/>
      <c r="B560" s="377" t="n">
        <f aca="false">+[1]data1cf!A560</f>
        <v>-189362.784454069</v>
      </c>
      <c r="C560" s="377" t="n">
        <f aca="false">+[1]data1cf!B560</f>
        <v>10929.0271750808</v>
      </c>
      <c r="D560" s="377" t="n">
        <f aca="false">+[1]data1cf!C560</f>
        <v>48355.1648918442</v>
      </c>
      <c r="E560" s="377" t="n">
        <f aca="false">+[1]data1cf!D560</f>
        <v>46664.1272901296</v>
      </c>
      <c r="F560" s="377" t="n">
        <f aca="false">+[1]data1cf!E560</f>
        <v>28570.7038876312</v>
      </c>
      <c r="G560" s="377" t="n">
        <f aca="false">+[1]data1cf!F560</f>
        <v>28307.040450103</v>
      </c>
      <c r="H560" s="377" t="n">
        <f aca="false">+[1]data1cf!G560</f>
        <v>27357.4027614757</v>
      </c>
      <c r="I560" s="377" t="n">
        <f aca="false">+[1]data1cf!H560</f>
        <v>26770.2433741856</v>
      </c>
      <c r="J560" s="377" t="n">
        <f aca="false">+[1]data1cf!I560</f>
        <v>27566.461913286</v>
      </c>
      <c r="K560" s="377" t="n">
        <f aca="false">+[1]data1cf!J560</f>
        <v>27987.1976892552</v>
      </c>
      <c r="L560" s="377" t="n">
        <f aca="false">+[1]data1cf!K560</f>
        <v>28484.1821827873</v>
      </c>
      <c r="M560" s="377" t="n">
        <f aca="false">+[1]data1cf!L560</f>
        <v>29094.2983024115</v>
      </c>
      <c r="N560" s="377" t="n">
        <f aca="false">+[1]data1cf!M560</f>
        <v>29745.4294395754</v>
      </c>
      <c r="O560" s="377" t="n">
        <f aca="false">+[1]data1cf!N560</f>
        <v>30119.9430248064</v>
      </c>
      <c r="P560" s="377" t="n">
        <f aca="false">+[1]data1cf!O560</f>
        <v>39145.9664007338</v>
      </c>
      <c r="Q560" s="377" t="n">
        <f aca="false">+[1]data1cf!P560</f>
        <v>47902.846637359</v>
      </c>
      <c r="R560" s="377" t="n">
        <f aca="false">+[1]data1cf!Q560</f>
        <v>37024.3966707277</v>
      </c>
      <c r="S560" s="377" t="n">
        <f aca="false">+[1]data1cf!R560</f>
        <v>25711.2629751684</v>
      </c>
      <c r="T560" s="377" t="n">
        <f aca="false">+[1]data1cf!S560</f>
        <v>25457.3426968699</v>
      </c>
      <c r="U560" s="377" t="n">
        <f aca="false">+[1]data1cf!T560</f>
        <v>25178.3827705896</v>
      </c>
      <c r="V560" s="377" t="n">
        <f aca="false">+[1]data1cf!U560</f>
        <v>48677.2701571357</v>
      </c>
      <c r="W560" s="377" t="n">
        <f aca="false">+[1]data1cf!V560</f>
        <v>0</v>
      </c>
      <c r="X560" s="377" t="n">
        <f aca="false">+[1]data1cf!W560</f>
        <v>0</v>
      </c>
      <c r="Y560" s="377" t="n">
        <f aca="false">+[1]data1cf!X560</f>
        <v>0</v>
      </c>
      <c r="Z560" s="377" t="n">
        <f aca="false">+[1]data1cf!Y560</f>
        <v>0</v>
      </c>
      <c r="AA560" s="377" t="n">
        <f aca="false">+[1]data1cf!Z560</f>
        <v>0</v>
      </c>
      <c r="AB560" s="377" t="n">
        <f aca="false">+[1]data1cf!AA560</f>
        <v>0</v>
      </c>
      <c r="AC560" s="377" t="n">
        <f aca="false">+[1]data1cf!AB560</f>
        <v>0</v>
      </c>
      <c r="AD560" s="377" t="n">
        <f aca="false">+[1]data1cf!AC560</f>
        <v>0</v>
      </c>
      <c r="AE560" s="377" t="n">
        <f aca="false">+[1]data1cf!AD560</f>
        <v>0</v>
      </c>
      <c r="AF560" s="377" t="n">
        <f aca="false">+[1]data1cf!AE560</f>
        <v>0</v>
      </c>
      <c r="AG560" s="377"/>
      <c r="AH560" s="378" t="n">
        <f aca="false">XNPV(0.1,B560:AF560,$B$1:$AF$1)</f>
        <v>76682.6277172486</v>
      </c>
      <c r="AI560" s="378" t="n">
        <f aca="false">SUMPRODUCT(B560:AA560,$B$1010:$AA$1010)</f>
        <v>166844.305511752</v>
      </c>
      <c r="AJ560" s="379" t="n">
        <f aca="false">SUMPRODUCT(B560:AF560,$B$1012:$AF$1012)</f>
        <v>166386.545026619</v>
      </c>
      <c r="AK560" s="380" t="n">
        <f aca="false">XIRR(B560:AF560,$B$1:$AF$1)</f>
        <v>0.154493223352587</v>
      </c>
      <c r="AL560" s="381" t="n">
        <f aca="false">1-EXP(-(1/0.25)*(AI560/ABS($AI$1010)))</f>
        <v>0.984280058276002</v>
      </c>
    </row>
    <row r="561" customFormat="false" ht="12.75" hidden="false" customHeight="false" outlineLevel="0" collapsed="false">
      <c r="A561" s="371"/>
      <c r="B561" s="377" t="n">
        <f aca="false">+[1]data1cf!A561</f>
        <v>-171717.140489604</v>
      </c>
      <c r="C561" s="377" t="n">
        <f aca="false">+[1]data1cf!B561</f>
        <v>9328.06049054799</v>
      </c>
      <c r="D561" s="377" t="n">
        <f aca="false">+[1]data1cf!C561</f>
        <v>47794.127263282</v>
      </c>
      <c r="E561" s="377" t="n">
        <f aca="false">+[1]data1cf!D561</f>
        <v>44941.9507808003</v>
      </c>
      <c r="F561" s="377" t="n">
        <f aca="false">+[1]data1cf!E561</f>
        <v>25725.8275457338</v>
      </c>
      <c r="G561" s="377" t="n">
        <f aca="false">+[1]data1cf!F561</f>
        <v>25663.043273137</v>
      </c>
      <c r="H561" s="377" t="n">
        <f aca="false">+[1]data1cf!G561</f>
        <v>24964.5330294061</v>
      </c>
      <c r="I561" s="377" t="n">
        <f aca="false">+[1]data1cf!H561</f>
        <v>24588.2506874266</v>
      </c>
      <c r="J561" s="377" t="n">
        <f aca="false">+[1]data1cf!I561</f>
        <v>25467.0881129913</v>
      </c>
      <c r="K561" s="377" t="n">
        <f aca="false">+[1]data1cf!J561</f>
        <v>25997.3259958224</v>
      </c>
      <c r="L561" s="377" t="n">
        <f aca="false">+[1]data1cf!K561</f>
        <v>26598.2429634038</v>
      </c>
      <c r="M561" s="377" t="n">
        <f aca="false">+[1]data1cf!L561</f>
        <v>27300.134977649</v>
      </c>
      <c r="N561" s="377" t="n">
        <f aca="false">+[1]data1cf!M561</f>
        <v>28039.6232074357</v>
      </c>
      <c r="O561" s="377" t="n">
        <f aca="false">+[1]data1cf!N561</f>
        <v>28521.6546959565</v>
      </c>
      <c r="P561" s="377" t="n">
        <f aca="false">+[1]data1cf!O561</f>
        <v>36849.3009948662</v>
      </c>
      <c r="Q561" s="377" t="n">
        <f aca="false">+[1]data1cf!P561</f>
        <v>44875.6881415362</v>
      </c>
      <c r="R561" s="377" t="n">
        <f aca="false">+[1]data1cf!Q561</f>
        <v>35045.9874776637</v>
      </c>
      <c r="S561" s="377" t="n">
        <f aca="false">+[1]data1cf!R561</f>
        <v>24806.3695335369</v>
      </c>
      <c r="T561" s="377" t="n">
        <f aca="false">+[1]data1cf!S561</f>
        <v>24599.998105771</v>
      </c>
      <c r="U561" s="377" t="n">
        <f aca="false">+[1]data1cf!T561</f>
        <v>24368.6382514564</v>
      </c>
      <c r="V561" s="377" t="n">
        <f aca="false">+[1]data1cf!U561</f>
        <v>45704.4444233757</v>
      </c>
      <c r="W561" s="377" t="n">
        <f aca="false">+[1]data1cf!V561</f>
        <v>0</v>
      </c>
      <c r="X561" s="377" t="n">
        <f aca="false">+[1]data1cf!W561</f>
        <v>0</v>
      </c>
      <c r="Y561" s="377" t="n">
        <f aca="false">+[1]data1cf!X561</f>
        <v>0</v>
      </c>
      <c r="Z561" s="377" t="n">
        <f aca="false">+[1]data1cf!Y561</f>
        <v>0</v>
      </c>
      <c r="AA561" s="377" t="n">
        <f aca="false">+[1]data1cf!Z561</f>
        <v>0</v>
      </c>
      <c r="AB561" s="377" t="n">
        <f aca="false">+[1]data1cf!AA561</f>
        <v>0</v>
      </c>
      <c r="AC561" s="377" t="n">
        <f aca="false">+[1]data1cf!AB561</f>
        <v>0</v>
      </c>
      <c r="AD561" s="377" t="n">
        <f aca="false">+[1]data1cf!AC561</f>
        <v>0</v>
      </c>
      <c r="AE561" s="377" t="n">
        <f aca="false">+[1]data1cf!AD561</f>
        <v>0</v>
      </c>
      <c r="AF561" s="377" t="n">
        <f aca="false">+[1]data1cf!AE561</f>
        <v>0</v>
      </c>
      <c r="AG561" s="377"/>
      <c r="AH561" s="378" t="n">
        <f aca="false">XNPV(0.1,B561:AF561,$B$1:$AF$1)</f>
        <v>78215.2628159946</v>
      </c>
      <c r="AI561" s="378" t="n">
        <f aca="false">SUMPRODUCT(B561:AA561,$B$1010:$AA$1010)</f>
        <v>162889.851826639</v>
      </c>
      <c r="AJ561" s="379" t="n">
        <f aca="false">SUMPRODUCT(B561:AF561,$B$1012:$AF$1012)</f>
        <v>162459.365117995</v>
      </c>
      <c r="AK561" s="380" t="n">
        <f aca="false">XIRR(B561:AF561,$B$1:$AF$1)</f>
        <v>0.160995048172149</v>
      </c>
      <c r="AL561" s="381" t="n">
        <f aca="false">1-EXP(-(1/0.25)*(AI561/ABS($AI$1010)))</f>
        <v>0.982654066448232</v>
      </c>
    </row>
    <row r="562" customFormat="false" ht="12.75" hidden="false" customHeight="false" outlineLevel="0" collapsed="false">
      <c r="A562" s="371"/>
      <c r="B562" s="377" t="n">
        <f aca="false">+[1]data1cf!A562</f>
        <v>-172419.7953449</v>
      </c>
      <c r="C562" s="377" t="n">
        <f aca="false">+[1]data1cf!B562</f>
        <v>3551.48367556983</v>
      </c>
      <c r="D562" s="377" t="n">
        <f aca="false">+[1]data1cf!C562</f>
        <v>45303.8774651072</v>
      </c>
      <c r="E562" s="377" t="n">
        <f aca="false">+[1]data1cf!D562</f>
        <v>45961.3002272559</v>
      </c>
      <c r="F562" s="377" t="n">
        <f aca="false">+[1]data1cf!E562</f>
        <v>25839.1113781843</v>
      </c>
      <c r="G562" s="377" t="n">
        <f aca="false">+[1]data1cf!F562</f>
        <v>25768.3280367605</v>
      </c>
      <c r="H562" s="377" t="n">
        <f aca="false">+[1]data1cf!G562</f>
        <v>25059.8178225662</v>
      </c>
      <c r="I562" s="377" t="n">
        <f aca="false">+[1]data1cf!H562</f>
        <v>24675.1382931529</v>
      </c>
      <c r="J562" s="377" t="n">
        <f aca="false">+[1]data1cf!I562</f>
        <v>25550.6858097843</v>
      </c>
      <c r="K562" s="377" t="n">
        <f aca="false">+[1]data1cf!J562</f>
        <v>26076.563285752</v>
      </c>
      <c r="L562" s="377" t="n">
        <f aca="false">+[1]data1cf!K562</f>
        <v>26673.3416309255</v>
      </c>
      <c r="M562" s="377" t="n">
        <f aca="false">+[1]data1cf!L562</f>
        <v>27371.5791014156</v>
      </c>
      <c r="N562" s="377" t="n">
        <f aca="false">+[1]data1cf!M562</f>
        <v>28107.5489251721</v>
      </c>
      <c r="O562" s="377" t="n">
        <f aca="false">+[1]data1cf!N562</f>
        <v>28585.2990184132</v>
      </c>
      <c r="P562" s="377" t="n">
        <f aca="false">+[1]data1cf!O562</f>
        <v>36940.7549027923</v>
      </c>
      <c r="Q562" s="377" t="n">
        <f aca="false">+[1]data1cf!P562</f>
        <v>44996.2305042362</v>
      </c>
      <c r="R562" s="377" t="n">
        <f aca="false">+[1]data1cf!Q562</f>
        <v>35124.7683273776</v>
      </c>
      <c r="S562" s="377" t="n">
        <f aca="false">+[1]data1cf!R562</f>
        <v>24842.4026628218</v>
      </c>
      <c r="T562" s="377" t="n">
        <f aca="false">+[1]data1cf!S562</f>
        <v>24634.137825512</v>
      </c>
      <c r="U562" s="377" t="n">
        <f aca="false">+[1]data1cf!T562</f>
        <v>24400.8825220007</v>
      </c>
      <c r="V562" s="377" t="n">
        <f aca="false">+[1]data1cf!U562</f>
        <v>45822.8232391322</v>
      </c>
      <c r="W562" s="377" t="n">
        <f aca="false">+[1]data1cf!V562</f>
        <v>0</v>
      </c>
      <c r="X562" s="377" t="n">
        <f aca="false">+[1]data1cf!W562</f>
        <v>0</v>
      </c>
      <c r="Y562" s="377" t="n">
        <f aca="false">+[1]data1cf!X562</f>
        <v>0</v>
      </c>
      <c r="Z562" s="377" t="n">
        <f aca="false">+[1]data1cf!Y562</f>
        <v>0</v>
      </c>
      <c r="AA562" s="377" t="n">
        <f aca="false">+[1]data1cf!Z562</f>
        <v>0</v>
      </c>
      <c r="AB562" s="377" t="n">
        <f aca="false">+[1]data1cf!AA562</f>
        <v>0</v>
      </c>
      <c r="AC562" s="377" t="n">
        <f aca="false">+[1]data1cf!AB562</f>
        <v>0</v>
      </c>
      <c r="AD562" s="377" t="n">
        <f aca="false">+[1]data1cf!AC562</f>
        <v>0</v>
      </c>
      <c r="AE562" s="377" t="n">
        <f aca="false">+[1]data1cf!AD562</f>
        <v>0</v>
      </c>
      <c r="AF562" s="377" t="n">
        <f aca="false">+[1]data1cf!AE562</f>
        <v>0</v>
      </c>
      <c r="AG562" s="377"/>
      <c r="AH562" s="378" t="n">
        <f aca="false">XNPV(0.1,B562:AF562,$B$1:$AF$1)</f>
        <v>71483.0074867583</v>
      </c>
      <c r="AI562" s="378" t="n">
        <f aca="false">SUMPRODUCT(B562:AA562,$B$1010:$AA$1010)</f>
        <v>156049.340011609</v>
      </c>
      <c r="AJ562" s="379" t="n">
        <f aca="false">SUMPRODUCT(B562:AF562,$B$1012:$AF$1012)</f>
        <v>155618.918014233</v>
      </c>
      <c r="AK562" s="380" t="n">
        <f aca="false">XIRR(B562:AF562,$B$1:$AF$1)</f>
        <v>0.154140728101758</v>
      </c>
      <c r="AL562" s="381" t="n">
        <f aca="false">1-EXP(-(1/0.25)*(AI562/ABS($AI$1010)))</f>
        <v>0.979434368096038</v>
      </c>
    </row>
    <row r="563" customFormat="false" ht="12.75" hidden="false" customHeight="false" outlineLevel="0" collapsed="false">
      <c r="A563" s="371"/>
      <c r="B563" s="377" t="n">
        <f aca="false">+[1]data1cf!A563</f>
        <v>-177235.604087032</v>
      </c>
      <c r="C563" s="377" t="n">
        <f aca="false">+[1]data1cf!B563</f>
        <v>7142.46446418386</v>
      </c>
      <c r="D563" s="377" t="n">
        <f aca="false">+[1]data1cf!C563</f>
        <v>46710.9093599593</v>
      </c>
      <c r="E563" s="377" t="n">
        <f aca="false">+[1]data1cf!D563</f>
        <v>46333.1768936009</v>
      </c>
      <c r="F563" s="377" t="n">
        <f aca="false">+[1]data1cf!E563</f>
        <v>26615.528514628</v>
      </c>
      <c r="G563" s="377" t="n">
        <f aca="false">+[1]data1cf!F563</f>
        <v>26489.9216915255</v>
      </c>
      <c r="H563" s="377" t="n">
        <f aca="false">+[1]data1cf!G563</f>
        <v>25712.874350154</v>
      </c>
      <c r="I563" s="377" t="n">
        <f aca="false">+[1]data1cf!H563</f>
        <v>25270.6427404442</v>
      </c>
      <c r="J563" s="377" t="n">
        <f aca="false">+[1]data1cf!I563</f>
        <v>26123.6420997799</v>
      </c>
      <c r="K563" s="377" t="n">
        <f aca="false">+[1]data1cf!J563</f>
        <v>26619.6345115031</v>
      </c>
      <c r="L563" s="377" t="n">
        <f aca="false">+[1]data1cf!K563</f>
        <v>27188.0478438654</v>
      </c>
      <c r="M563" s="377" t="n">
        <f aca="false">+[1]data1cf!L563</f>
        <v>27861.2380473628</v>
      </c>
      <c r="N563" s="377" t="n">
        <f aca="false">+[1]data1cf!M563</f>
        <v>28573.0936557392</v>
      </c>
      <c r="O563" s="377" t="n">
        <f aca="false">+[1]data1cf!N563</f>
        <v>29021.5002090311</v>
      </c>
      <c r="P563" s="377" t="n">
        <f aca="false">+[1]data1cf!O563</f>
        <v>37567.5555659815</v>
      </c>
      <c r="Q563" s="377" t="n">
        <f aca="false">+[1]data1cf!P563</f>
        <v>45822.3956687016</v>
      </c>
      <c r="R563" s="377" t="n">
        <f aca="false">+[1]data1cf!Q563</f>
        <v>35664.7112337774</v>
      </c>
      <c r="S563" s="377" t="n">
        <f aca="false">+[1]data1cf!R563</f>
        <v>25089.3641086995</v>
      </c>
      <c r="T563" s="377" t="n">
        <f aca="false">+[1]data1cf!S563</f>
        <v>24868.1223479895</v>
      </c>
      <c r="U563" s="377" t="n">
        <f aca="false">+[1]data1cf!T563</f>
        <v>24621.8761418419</v>
      </c>
      <c r="V563" s="377" t="n">
        <f aca="false">+[1]data1cf!U563</f>
        <v>46634.160030598</v>
      </c>
      <c r="W563" s="377" t="n">
        <f aca="false">+[1]data1cf!V563</f>
        <v>0</v>
      </c>
      <c r="X563" s="377" t="n">
        <f aca="false">+[1]data1cf!W563</f>
        <v>0</v>
      </c>
      <c r="Y563" s="377" t="n">
        <f aca="false">+[1]data1cf!X563</f>
        <v>0</v>
      </c>
      <c r="Z563" s="377" t="n">
        <f aca="false">+[1]data1cf!Y563</f>
        <v>0</v>
      </c>
      <c r="AA563" s="377" t="n">
        <f aca="false">+[1]data1cf!Z563</f>
        <v>0</v>
      </c>
      <c r="AB563" s="377" t="n">
        <f aca="false">+[1]data1cf!AA563</f>
        <v>0</v>
      </c>
      <c r="AC563" s="377" t="n">
        <f aca="false">+[1]data1cf!AB563</f>
        <v>0</v>
      </c>
      <c r="AD563" s="377" t="n">
        <f aca="false">+[1]data1cf!AC563</f>
        <v>0</v>
      </c>
      <c r="AE563" s="377" t="n">
        <f aca="false">+[1]data1cf!AD563</f>
        <v>0</v>
      </c>
      <c r="AF563" s="377" t="n">
        <f aca="false">+[1]data1cf!AE563</f>
        <v>0</v>
      </c>
      <c r="AG563" s="377"/>
      <c r="AH563" s="378" t="n">
        <f aca="false">XNPV(0.1,B563:AF563,$B$1:$AF$1)</f>
        <v>74894.3521779409</v>
      </c>
      <c r="AI563" s="378" t="n">
        <f aca="false">SUMPRODUCT(B563:AA563,$B$1010:$AA$1010)</f>
        <v>161168.811873073</v>
      </c>
      <c r="AJ563" s="379" t="n">
        <f aca="false">SUMPRODUCT(B563:AF563,$B$1012:$AF$1012)</f>
        <v>160730.193307497</v>
      </c>
      <c r="AK563" s="380" t="n">
        <f aca="false">XIRR(B563:AF563,$B$1:$AF$1)</f>
        <v>0.156057864480359</v>
      </c>
      <c r="AL563" s="381" t="n">
        <f aca="false">1-EXP(-(1/0.25)*(AI563/ABS($AI$1010)))</f>
        <v>0.981894866578646</v>
      </c>
    </row>
    <row r="564" customFormat="false" ht="12.75" hidden="false" customHeight="false" outlineLevel="0" collapsed="false">
      <c r="A564" s="371"/>
      <c r="B564" s="377" t="n">
        <f aca="false">+[1]data1cf!A564</f>
        <v>-169543.693444428</v>
      </c>
      <c r="C564" s="377" t="n">
        <f aca="false">+[1]data1cf!B564</f>
        <v>10268.9725858014</v>
      </c>
      <c r="D564" s="377" t="n">
        <f aca="false">+[1]data1cf!C564</f>
        <v>45402.8929528235</v>
      </c>
      <c r="E564" s="377" t="n">
        <f aca="false">+[1]data1cf!D564</f>
        <v>43571.6265701352</v>
      </c>
      <c r="F564" s="377" t="n">
        <f aca="false">+[1]data1cf!E564</f>
        <v>25375.4187937697</v>
      </c>
      <c r="G564" s="377" t="n">
        <f aca="false">+[1]data1cf!F564</f>
        <v>25337.3771844804</v>
      </c>
      <c r="H564" s="377" t="n">
        <f aca="false">+[1]data1cf!G564</f>
        <v>24669.7987788946</v>
      </c>
      <c r="I564" s="377" t="n">
        <f aca="false">+[1]data1cf!H564</f>
        <v>24319.4905578906</v>
      </c>
      <c r="J564" s="377" t="n">
        <f aca="false">+[1]data1cf!I564</f>
        <v>25208.5043065765</v>
      </c>
      <c r="K564" s="377" t="n">
        <f aca="false">+[1]data1cf!J564</f>
        <v>25752.2297691797</v>
      </c>
      <c r="L564" s="377" t="n">
        <f aca="false">+[1]data1cf!K564</f>
        <v>26365.9482944188</v>
      </c>
      <c r="M564" s="377" t="n">
        <f aca="false">+[1]data1cf!L564</f>
        <v>27079.1445176452</v>
      </c>
      <c r="N564" s="377" t="n">
        <f aca="false">+[1]data1cf!M564</f>
        <v>27829.5158561621</v>
      </c>
      <c r="O564" s="377" t="n">
        <f aca="false">+[1]data1cf!N564</f>
        <v>28324.7905263815</v>
      </c>
      <c r="P564" s="377" t="n">
        <f aca="false">+[1]data1cf!O564</f>
        <v>36566.4164115551</v>
      </c>
      <c r="Q564" s="377" t="n">
        <f aca="false">+[1]data1cf!P564</f>
        <v>44502.8273549716</v>
      </c>
      <c r="R564" s="377" t="n">
        <f aca="false">+[1]data1cf!Q564</f>
        <v>34802.3031086786</v>
      </c>
      <c r="S564" s="377" t="n">
        <f aca="false">+[1]data1cf!R564</f>
        <v>24694.9121120411</v>
      </c>
      <c r="T564" s="377" t="n">
        <f aca="false">+[1]data1cf!S564</f>
        <v>24494.397365329</v>
      </c>
      <c r="U564" s="377" t="n">
        <f aca="false">+[1]data1cf!T564</f>
        <v>24268.9005011084</v>
      </c>
      <c r="V564" s="377" t="n">
        <f aca="false">+[1]data1cf!U564</f>
        <v>45338.2759049654</v>
      </c>
      <c r="W564" s="377" t="n">
        <f aca="false">+[1]data1cf!V564</f>
        <v>0</v>
      </c>
      <c r="X564" s="377" t="n">
        <f aca="false">+[1]data1cf!W564</f>
        <v>0</v>
      </c>
      <c r="Y564" s="377" t="n">
        <f aca="false">+[1]data1cf!X564</f>
        <v>0</v>
      </c>
      <c r="Z564" s="377" t="n">
        <f aca="false">+[1]data1cf!Y564</f>
        <v>0</v>
      </c>
      <c r="AA564" s="377" t="n">
        <f aca="false">+[1]data1cf!Z564</f>
        <v>0</v>
      </c>
      <c r="AB564" s="377" t="n">
        <f aca="false">+[1]data1cf!AA564</f>
        <v>0</v>
      </c>
      <c r="AC564" s="377" t="n">
        <f aca="false">+[1]data1cf!AB564</f>
        <v>0</v>
      </c>
      <c r="AD564" s="377" t="n">
        <f aca="false">+[1]data1cf!AC564</f>
        <v>0</v>
      </c>
      <c r="AE564" s="377" t="n">
        <f aca="false">+[1]data1cf!AD564</f>
        <v>0</v>
      </c>
      <c r="AF564" s="377" t="n">
        <f aca="false">+[1]data1cf!AE564</f>
        <v>0</v>
      </c>
      <c r="AG564" s="377"/>
      <c r="AH564" s="378" t="n">
        <f aca="false">XNPV(0.1,B564:AF564,$B$1:$AF$1)</f>
        <v>76650.1214833187</v>
      </c>
      <c r="AI564" s="378" t="n">
        <f aca="false">SUMPRODUCT(B564:AA564,$B$1010:$AA$1010)</f>
        <v>160407.369846505</v>
      </c>
      <c r="AJ564" s="379" t="n">
        <f aca="false">SUMPRODUCT(B564:AF564,$B$1012:$AF$1012)</f>
        <v>159981.153378014</v>
      </c>
      <c r="AK564" s="380" t="n">
        <f aca="false">XIRR(B564:AF564,$B$1:$AF$1)</f>
        <v>0.160273197582791</v>
      </c>
      <c r="AL564" s="381" t="n">
        <f aca="false">1-EXP(-(1/0.25)*(AI564/ABS($AI$1010)))</f>
        <v>0.981548454646217</v>
      </c>
    </row>
    <row r="565" customFormat="false" ht="12.75" hidden="false" customHeight="false" outlineLevel="0" collapsed="false">
      <c r="A565" s="371"/>
      <c r="B565" s="377" t="n">
        <f aca="false">+[1]data1cf!A565</f>
        <v>-181875.476852849</v>
      </c>
      <c r="C565" s="377" t="n">
        <f aca="false">+[1]data1cf!B565</f>
        <v>7937.77128999159</v>
      </c>
      <c r="D565" s="377" t="n">
        <f aca="false">+[1]data1cf!C565</f>
        <v>46517.1046294872</v>
      </c>
      <c r="E565" s="377" t="n">
        <f aca="false">+[1]data1cf!D565</f>
        <v>49720.7782331842</v>
      </c>
      <c r="F565" s="377" t="n">
        <f aca="false">+[1]data1cf!E565</f>
        <v>27363.5807980961</v>
      </c>
      <c r="G565" s="377" t="n">
        <f aca="false">+[1]data1cf!F565</f>
        <v>27185.1533599763</v>
      </c>
      <c r="H565" s="377" t="n">
        <f aca="false">+[1]data1cf!G565</f>
        <v>26342.0727588</v>
      </c>
      <c r="I565" s="377" t="n">
        <f aca="false">+[1]data1cf!H565</f>
        <v>25844.3916193685</v>
      </c>
      <c r="J565" s="377" t="n">
        <f aca="false">+[1]data1cf!I565</f>
        <v>26675.6665734048</v>
      </c>
      <c r="K565" s="377" t="n">
        <f aca="false">+[1]data1cf!J565</f>
        <v>27142.8657121565</v>
      </c>
      <c r="L565" s="377" t="n">
        <f aca="false">+[1]data1cf!K565</f>
        <v>27683.9502909297</v>
      </c>
      <c r="M565" s="377" t="n">
        <f aca="false">+[1]data1cf!L565</f>
        <v>28333.0082794247</v>
      </c>
      <c r="N565" s="377" t="n">
        <f aca="false">+[1]data1cf!M565</f>
        <v>29021.6306372291</v>
      </c>
      <c r="O565" s="377" t="n">
        <f aca="false">+[1]data1cf!N565</f>
        <v>29441.7656583335</v>
      </c>
      <c r="P565" s="377" t="n">
        <f aca="false">+[1]data1cf!O565</f>
        <v>38171.4573159171</v>
      </c>
      <c r="Q565" s="377" t="n">
        <f aca="false">+[1]data1cf!P565</f>
        <v>46618.378535117</v>
      </c>
      <c r="R565" s="377" t="n">
        <f aca="false">+[1]data1cf!Q565</f>
        <v>36184.9284019933</v>
      </c>
      <c r="S565" s="377" t="n">
        <f aca="false">+[1]data1cf!R565</f>
        <v>25327.3033102524</v>
      </c>
      <c r="T565" s="377" t="n">
        <f aca="false">+[1]data1cf!S565</f>
        <v>25093.5587121807</v>
      </c>
      <c r="U565" s="377" t="n">
        <f aca="false">+[1]data1cf!T565</f>
        <v>24834.7962001384</v>
      </c>
      <c r="V565" s="377" t="n">
        <f aca="false">+[1]data1cf!U565</f>
        <v>47415.8562490736</v>
      </c>
      <c r="W565" s="377" t="n">
        <f aca="false">+[1]data1cf!V565</f>
        <v>0</v>
      </c>
      <c r="X565" s="377" t="n">
        <f aca="false">+[1]data1cf!W565</f>
        <v>0</v>
      </c>
      <c r="Y565" s="377" t="n">
        <f aca="false">+[1]data1cf!X565</f>
        <v>0</v>
      </c>
      <c r="Z565" s="377" t="n">
        <f aca="false">+[1]data1cf!Y565</f>
        <v>0</v>
      </c>
      <c r="AA565" s="377" t="n">
        <f aca="false">+[1]data1cf!Z565</f>
        <v>0</v>
      </c>
      <c r="AB565" s="377" t="n">
        <f aca="false">+[1]data1cf!AA565</f>
        <v>0</v>
      </c>
      <c r="AC565" s="377" t="n">
        <f aca="false">+[1]data1cf!AB565</f>
        <v>0</v>
      </c>
      <c r="AD565" s="377" t="n">
        <f aca="false">+[1]data1cf!AC565</f>
        <v>0</v>
      </c>
      <c r="AE565" s="377" t="n">
        <f aca="false">+[1]data1cf!AD565</f>
        <v>0</v>
      </c>
      <c r="AF565" s="377" t="n">
        <f aca="false">+[1]data1cf!AE565</f>
        <v>0</v>
      </c>
      <c r="AG565" s="377"/>
      <c r="AH565" s="378" t="n">
        <f aca="false">XNPV(0.1,B565:AF565,$B$1:$AF$1)</f>
        <v>76753.9937350021</v>
      </c>
      <c r="AI565" s="378" t="n">
        <f aca="false">SUMPRODUCT(B565:AA565,$B$1010:$AA$1010)</f>
        <v>164756.210963702</v>
      </c>
      <c r="AJ565" s="379" t="n">
        <f aca="false">SUMPRODUCT(B565:AF565,$B$1012:$AF$1012)</f>
        <v>164309.332658914</v>
      </c>
      <c r="AK565" s="380" t="n">
        <f aca="false">XIRR(B565:AF565,$B$1:$AF$1)</f>
        <v>0.156358043688031</v>
      </c>
      <c r="AL565" s="381" t="n">
        <f aca="false">1-EXP(-(1/0.25)*(AI565/ABS($AI$1010)))</f>
        <v>0.983441432614465</v>
      </c>
    </row>
    <row r="566" customFormat="false" ht="12.75" hidden="false" customHeight="false" outlineLevel="0" collapsed="false">
      <c r="A566" s="371"/>
      <c r="B566" s="377" t="n">
        <f aca="false">+[1]data1cf!A566</f>
        <v>-180412.472649118</v>
      </c>
      <c r="C566" s="377" t="n">
        <f aca="false">+[1]data1cf!B566</f>
        <v>5822.31253590305</v>
      </c>
      <c r="D566" s="377" t="n">
        <f aca="false">+[1]data1cf!C566</f>
        <v>46713.9872776918</v>
      </c>
      <c r="E566" s="377" t="n">
        <f aca="false">+[1]data1cf!D566</f>
        <v>48042.9378802554</v>
      </c>
      <c r="F566" s="377" t="n">
        <f aca="false">+[1]data1cf!E566</f>
        <v>27127.7114778452</v>
      </c>
      <c r="G566" s="377" t="n">
        <f aca="false">+[1]data1cf!F566</f>
        <v>26965.9389752623</v>
      </c>
      <c r="H566" s="377" t="n">
        <f aca="false">+[1]data1cf!G566</f>
        <v>26143.6794055141</v>
      </c>
      <c r="I566" s="377" t="n">
        <f aca="false">+[1]data1cf!H566</f>
        <v>25663.4821280704</v>
      </c>
      <c r="J566" s="377" t="n">
        <f aca="false">+[1]data1cf!I566</f>
        <v>26501.6070320688</v>
      </c>
      <c r="K566" s="377" t="n">
        <f aca="false">+[1]data1cf!J566</f>
        <v>26977.8850144707</v>
      </c>
      <c r="L566" s="377" t="n">
        <f aca="false">+[1]data1cf!K566</f>
        <v>27527.586657418</v>
      </c>
      <c r="M566" s="377" t="n">
        <f aca="false">+[1]data1cf!L566</f>
        <v>28184.2538054258</v>
      </c>
      <c r="N566" s="377" t="n">
        <f aca="false">+[1]data1cf!M566</f>
        <v>28880.201869121</v>
      </c>
      <c r="O566" s="377" t="n">
        <f aca="false">+[1]data1cf!N566</f>
        <v>29309.2512231227</v>
      </c>
      <c r="P566" s="377" t="n">
        <f aca="false">+[1]data1cf!O566</f>
        <v>37981.0402843759</v>
      </c>
      <c r="Q566" s="377" t="n">
        <f aca="false">+[1]data1cf!P566</f>
        <v>46367.3961615825</v>
      </c>
      <c r="R566" s="377" t="n">
        <f aca="false">+[1]data1cf!Q566</f>
        <v>36020.8980627221</v>
      </c>
      <c r="S566" s="377" t="n">
        <f aca="false">+[1]data1cf!R566</f>
        <v>25252.2783969253</v>
      </c>
      <c r="T566" s="377" t="n">
        <f aca="false">+[1]data1cf!S566</f>
        <v>25022.4760844598</v>
      </c>
      <c r="U566" s="377" t="n">
        <f aca="false">+[1]data1cf!T566</f>
        <v>24767.6601048038</v>
      </c>
      <c r="V566" s="377" t="n">
        <f aca="false">+[1]data1cf!U566</f>
        <v>47169.3786167349</v>
      </c>
      <c r="W566" s="377" t="n">
        <f aca="false">+[1]data1cf!V566</f>
        <v>0</v>
      </c>
      <c r="X566" s="377" t="n">
        <f aca="false">+[1]data1cf!W566</f>
        <v>0</v>
      </c>
      <c r="Y566" s="377" t="n">
        <f aca="false">+[1]data1cf!X566</f>
        <v>0</v>
      </c>
      <c r="Z566" s="377" t="n">
        <f aca="false">+[1]data1cf!Y566</f>
        <v>0</v>
      </c>
      <c r="AA566" s="377" t="n">
        <f aca="false">+[1]data1cf!Z566</f>
        <v>0</v>
      </c>
      <c r="AB566" s="377" t="n">
        <f aca="false">+[1]data1cf!AA566</f>
        <v>0</v>
      </c>
      <c r="AC566" s="377" t="n">
        <f aca="false">+[1]data1cf!AB566</f>
        <v>0</v>
      </c>
      <c r="AD566" s="377" t="n">
        <f aca="false">+[1]data1cf!AC566</f>
        <v>0</v>
      </c>
      <c r="AE566" s="377" t="n">
        <f aca="false">+[1]data1cf!AD566</f>
        <v>0</v>
      </c>
      <c r="AF566" s="377" t="n">
        <f aca="false">+[1]data1cf!AE566</f>
        <v>0</v>
      </c>
      <c r="AG566" s="377"/>
      <c r="AH566" s="378" t="n">
        <f aca="false">XNPV(0.1,B566:AF566,$B$1:$AF$1)</f>
        <v>74126.6853370996</v>
      </c>
      <c r="AI566" s="378" t="n">
        <f aca="false">SUMPRODUCT(B566:AA566,$B$1010:$AA$1010)</f>
        <v>161457.201454683</v>
      </c>
      <c r="AJ566" s="379" t="n">
        <f aca="false">SUMPRODUCT(B566:AF566,$B$1012:$AF$1012)</f>
        <v>161013.391650324</v>
      </c>
      <c r="AK566" s="380" t="n">
        <f aca="false">XIRR(B566:AF566,$B$1:$AF$1)</f>
        <v>0.15437913345687</v>
      </c>
      <c r="AL566" s="381" t="n">
        <f aca="false">1-EXP(-(1/0.25)*(AI566/ABS($AI$1010)))</f>
        <v>0.982024362407166</v>
      </c>
    </row>
    <row r="567" customFormat="false" ht="12.75" hidden="false" customHeight="false" outlineLevel="0" collapsed="false">
      <c r="A567" s="371"/>
      <c r="B567" s="377" t="n">
        <f aca="false">+[1]data1cf!A567</f>
        <v>-187763.022444761</v>
      </c>
      <c r="C567" s="377" t="n">
        <f aca="false">+[1]data1cf!B567</f>
        <v>11121.8877363245</v>
      </c>
      <c r="D567" s="377" t="n">
        <f aca="false">+[1]data1cf!C567</f>
        <v>45734.5462887608</v>
      </c>
      <c r="E567" s="377" t="n">
        <f aca="false">+[1]data1cf!D567</f>
        <v>44964.9004287931</v>
      </c>
      <c r="F567" s="377" t="n">
        <f aca="false">+[1]data1cf!E567</f>
        <v>28312.7861203844</v>
      </c>
      <c r="G567" s="377" t="n">
        <f aca="false">+[1]data1cf!F567</f>
        <v>28067.3344781958</v>
      </c>
      <c r="H567" s="377" t="n">
        <f aca="false">+[1]data1cf!G567</f>
        <v>27140.4641165446</v>
      </c>
      <c r="I567" s="377" t="n">
        <f aca="false">+[1]data1cf!H567</f>
        <v>26572.4229369211</v>
      </c>
      <c r="J567" s="377" t="n">
        <f aca="false">+[1]data1cf!I567</f>
        <v>27376.1317413856</v>
      </c>
      <c r="K567" s="377" t="n">
        <f aca="false">+[1]data1cf!J567</f>
        <v>27806.7950275579</v>
      </c>
      <c r="L567" s="377" t="n">
        <f aca="false">+[1]data1cf!K567</f>
        <v>28313.2020858802</v>
      </c>
      <c r="M567" s="377" t="n">
        <f aca="false">+[1]data1cf!L567</f>
        <v>28931.638649342</v>
      </c>
      <c r="N567" s="377" t="n">
        <f aca="false">+[1]data1cf!M567</f>
        <v>29590.7802802185</v>
      </c>
      <c r="O567" s="377" t="n">
        <f aca="false">+[1]data1cf!N567</f>
        <v>29975.0414868651</v>
      </c>
      <c r="P567" s="377" t="n">
        <f aca="false">+[1]data1cf!O567</f>
        <v>38937.7496832369</v>
      </c>
      <c r="Q567" s="377" t="n">
        <f aca="false">+[1]data1cf!P567</f>
        <v>47628.4030881451</v>
      </c>
      <c r="R567" s="377" t="n">
        <f aca="false">+[1]data1cf!Q567</f>
        <v>36845.0332044636</v>
      </c>
      <c r="S567" s="377" t="n">
        <f aca="false">+[1]data1cf!R567</f>
        <v>25629.2249292171</v>
      </c>
      <c r="T567" s="377" t="n">
        <f aca="false">+[1]data1cf!S567</f>
        <v>25379.61545107</v>
      </c>
      <c r="U567" s="377" t="n">
        <f aca="false">+[1]data1cf!T567</f>
        <v>25104.9709686988</v>
      </c>
      <c r="V567" s="377" t="n">
        <f aca="false">+[1]data1cf!U567</f>
        <v>48407.7524405397</v>
      </c>
      <c r="W567" s="377" t="n">
        <f aca="false">+[1]data1cf!V567</f>
        <v>0</v>
      </c>
      <c r="X567" s="377" t="n">
        <f aca="false">+[1]data1cf!W567</f>
        <v>0</v>
      </c>
      <c r="Y567" s="377" t="n">
        <f aca="false">+[1]data1cf!X567</f>
        <v>0</v>
      </c>
      <c r="Z567" s="377" t="n">
        <f aca="false">+[1]data1cf!Y567</f>
        <v>0</v>
      </c>
      <c r="AA567" s="377" t="n">
        <f aca="false">+[1]data1cf!Z567</f>
        <v>0</v>
      </c>
      <c r="AB567" s="377" t="n">
        <f aca="false">+[1]data1cf!AA567</f>
        <v>0</v>
      </c>
      <c r="AC567" s="377" t="n">
        <f aca="false">+[1]data1cf!AB567</f>
        <v>0</v>
      </c>
      <c r="AD567" s="377" t="n">
        <f aca="false">+[1]data1cf!AC567</f>
        <v>0</v>
      </c>
      <c r="AE567" s="377" t="n">
        <f aca="false">+[1]data1cf!AD567</f>
        <v>0</v>
      </c>
      <c r="AF567" s="377" t="n">
        <f aca="false">+[1]data1cf!AE567</f>
        <v>0</v>
      </c>
      <c r="AG567" s="377"/>
      <c r="AH567" s="378" t="n">
        <f aca="false">XNPV(0.1,B567:AF567,$B$1:$AF$1)</f>
        <v>73846.598258155</v>
      </c>
      <c r="AI567" s="378" t="n">
        <f aca="false">SUMPRODUCT(B567:AA567,$B$1010:$AA$1010)</f>
        <v>163179.919190687</v>
      </c>
      <c r="AJ567" s="379" t="n">
        <f aca="false">SUMPRODUCT(B567:AF567,$B$1012:$AF$1012)</f>
        <v>162725.87156396</v>
      </c>
      <c r="AK567" s="380" t="n">
        <f aca="false">XIRR(B567:AF567,$B$1:$AF$1)</f>
        <v>0.152521756164467</v>
      </c>
      <c r="AL567" s="381" t="n">
        <f aca="false">1-EXP(-(1/0.25)*(AI567/ABS($AI$1010)))</f>
        <v>0.982778851329883</v>
      </c>
    </row>
    <row r="568" customFormat="false" ht="12.75" hidden="false" customHeight="false" outlineLevel="0" collapsed="false">
      <c r="A568" s="371"/>
      <c r="B568" s="377" t="n">
        <f aca="false">+[1]data1cf!A568</f>
        <v>-168031.402157666</v>
      </c>
      <c r="C568" s="377" t="n">
        <f aca="false">+[1]data1cf!B568</f>
        <v>12102.5057761449</v>
      </c>
      <c r="D568" s="377" t="n">
        <f aca="false">+[1]data1cf!C568</f>
        <v>46271.3263157623</v>
      </c>
      <c r="E568" s="377" t="n">
        <f aca="false">+[1]data1cf!D568</f>
        <v>45054.6676061708</v>
      </c>
      <c r="F568" s="377" t="n">
        <f aca="false">+[1]data1cf!E568</f>
        <v>25131.6032825632</v>
      </c>
      <c r="G568" s="377" t="n">
        <f aca="false">+[1]data1cf!F568</f>
        <v>25110.7776961876</v>
      </c>
      <c r="H568" s="377" t="n">
        <f aca="false">+[1]data1cf!G568</f>
        <v>24464.7217608241</v>
      </c>
      <c r="I568" s="377" t="n">
        <f aca="false">+[1]data1cf!H568</f>
        <v>24132.4864148507</v>
      </c>
      <c r="J568" s="377" t="n">
        <f aca="false">+[1]data1cf!I568</f>
        <v>25028.5808811558</v>
      </c>
      <c r="K568" s="377" t="n">
        <f aca="false">+[1]data1cf!J568</f>
        <v>25581.6910441655</v>
      </c>
      <c r="L568" s="377" t="n">
        <f aca="false">+[1]data1cf!K568</f>
        <v>26204.3169334677</v>
      </c>
      <c r="M568" s="377" t="n">
        <f aca="false">+[1]data1cf!L568</f>
        <v>26925.3786608405</v>
      </c>
      <c r="N568" s="377" t="n">
        <f aca="false">+[1]data1cf!M568</f>
        <v>27683.3225006257</v>
      </c>
      <c r="O568" s="377" t="n">
        <f aca="false">+[1]data1cf!N568</f>
        <v>28187.8118183038</v>
      </c>
      <c r="P568" s="377" t="n">
        <f aca="false">+[1]data1cf!O568</f>
        <v>36369.584429175</v>
      </c>
      <c r="Q568" s="377" t="n">
        <f aca="false">+[1]data1cf!P568</f>
        <v>44243.3896475069</v>
      </c>
      <c r="R568" s="377" t="n">
        <f aca="false">+[1]data1cf!Q568</f>
        <v>34632.7467586613</v>
      </c>
      <c r="S568" s="377" t="n">
        <f aca="false">+[1]data1cf!R568</f>
        <v>24617.3596877724</v>
      </c>
      <c r="T568" s="377" t="n">
        <f aca="false">+[1]data1cf!S568</f>
        <v>24420.9200381494</v>
      </c>
      <c r="U568" s="377" t="n">
        <f aca="false">+[1]data1cf!T568</f>
        <v>24199.5026608678</v>
      </c>
      <c r="V568" s="377" t="n">
        <f aca="false">+[1]data1cf!U568</f>
        <v>45083.4946987208</v>
      </c>
      <c r="W568" s="377" t="n">
        <f aca="false">+[1]data1cf!V568</f>
        <v>0</v>
      </c>
      <c r="X568" s="377" t="n">
        <f aca="false">+[1]data1cf!W568</f>
        <v>0</v>
      </c>
      <c r="Y568" s="377" t="n">
        <f aca="false">+[1]data1cf!X568</f>
        <v>0</v>
      </c>
      <c r="Z568" s="377" t="n">
        <f aca="false">+[1]data1cf!Y568</f>
        <v>0</v>
      </c>
      <c r="AA568" s="377" t="n">
        <f aca="false">+[1]data1cf!Z568</f>
        <v>0</v>
      </c>
      <c r="AB568" s="377" t="n">
        <f aca="false">+[1]data1cf!AA568</f>
        <v>0</v>
      </c>
      <c r="AC568" s="377" t="n">
        <f aca="false">+[1]data1cf!AB568</f>
        <v>0</v>
      </c>
      <c r="AD568" s="377" t="n">
        <f aca="false">+[1]data1cf!AC568</f>
        <v>0</v>
      </c>
      <c r="AE568" s="377" t="n">
        <f aca="false">+[1]data1cf!AD568</f>
        <v>0</v>
      </c>
      <c r="AF568" s="377" t="n">
        <f aca="false">+[1]data1cf!AE568</f>
        <v>0</v>
      </c>
      <c r="AG568" s="377"/>
      <c r="AH568" s="378" t="n">
        <f aca="false">XNPV(0.1,B568:AF568,$B$1:$AF$1)</f>
        <v>80555.1123767687</v>
      </c>
      <c r="AI568" s="378" t="n">
        <f aca="false">SUMPRODUCT(B568:AA568,$B$1010:$AA$1010)</f>
        <v>164153.535121331</v>
      </c>
      <c r="AJ568" s="379" t="n">
        <f aca="false">SUMPRODUCT(B568:AF568,$B$1012:$AF$1012)</f>
        <v>163728.499758182</v>
      </c>
      <c r="AK568" s="380" t="n">
        <f aca="false">XIRR(B568:AF568,$B$1:$AF$1)</f>
        <v>0.164683447889576</v>
      </c>
      <c r="AL568" s="381" t="n">
        <f aca="false">1-EXP(-(1/0.25)*(AI568/ABS($AI$1010)))</f>
        <v>0.983191167524882</v>
      </c>
    </row>
    <row r="569" customFormat="false" ht="12.75" hidden="false" customHeight="false" outlineLevel="0" collapsed="false">
      <c r="A569" s="371"/>
      <c r="B569" s="377" t="n">
        <f aca="false">+[1]data1cf!A569</f>
        <v>-181959.350398956</v>
      </c>
      <c r="C569" s="377" t="n">
        <f aca="false">+[1]data1cf!B569</f>
        <v>9267.97152415886</v>
      </c>
      <c r="D569" s="377" t="n">
        <f aca="false">+[1]data1cf!C569</f>
        <v>49787.8992713571</v>
      </c>
      <c r="E569" s="377" t="n">
        <f aca="false">+[1]data1cf!D569</f>
        <v>47786.5857538948</v>
      </c>
      <c r="F569" s="377" t="n">
        <f aca="false">+[1]data1cf!E569</f>
        <v>27377.1031080505</v>
      </c>
      <c r="G569" s="377" t="n">
        <f aca="false">+[1]data1cf!F569</f>
        <v>27197.7208479963</v>
      </c>
      <c r="H569" s="377" t="n">
        <f aca="false">+[1]data1cf!G569</f>
        <v>26353.446583989</v>
      </c>
      <c r="I569" s="377" t="n">
        <f aca="false">+[1]data1cf!H569</f>
        <v>25854.7631005446</v>
      </c>
      <c r="J569" s="377" t="n">
        <f aca="false">+[1]data1cf!I569</f>
        <v>26685.6453492199</v>
      </c>
      <c r="K569" s="377" t="n">
        <f aca="false">+[1]data1cf!J569</f>
        <v>27152.3240008744</v>
      </c>
      <c r="L569" s="377" t="n">
        <f aca="false">+[1]data1cf!K569</f>
        <v>27692.9145662143</v>
      </c>
      <c r="M569" s="377" t="n">
        <f aca="false">+[1]data1cf!L569</f>
        <v>28341.5363241164</v>
      </c>
      <c r="N569" s="377" t="n">
        <f aca="false">+[1]data1cf!M569</f>
        <v>29029.7387016302</v>
      </c>
      <c r="O569" s="377" t="n">
        <f aca="false">+[1]data1cf!N569</f>
        <v>29449.362666984</v>
      </c>
      <c r="P569" s="377" t="n">
        <f aca="false">+[1]data1cf!O569</f>
        <v>38182.3738612242</v>
      </c>
      <c r="Q569" s="377" t="n">
        <f aca="false">+[1]data1cf!P569</f>
        <v>46632.7672714071</v>
      </c>
      <c r="R569" s="377" t="n">
        <f aca="false">+[1]data1cf!Q569</f>
        <v>36194.3322069781</v>
      </c>
      <c r="S569" s="377" t="n">
        <f aca="false">+[1]data1cf!R569</f>
        <v>25331.6044636675</v>
      </c>
      <c r="T569" s="377" t="n">
        <f aca="false">+[1]data1cf!S569</f>
        <v>25097.6338556686</v>
      </c>
      <c r="U569" s="377" t="n">
        <f aca="false">+[1]data1cf!T569</f>
        <v>24838.6450902326</v>
      </c>
      <c r="V569" s="377" t="n">
        <f aca="false">+[1]data1cf!U569</f>
        <v>47429.9867300439</v>
      </c>
      <c r="W569" s="377" t="n">
        <f aca="false">+[1]data1cf!V569</f>
        <v>0</v>
      </c>
      <c r="X569" s="377" t="n">
        <f aca="false">+[1]data1cf!W569</f>
        <v>0</v>
      </c>
      <c r="Y569" s="377" t="n">
        <f aca="false">+[1]data1cf!X569</f>
        <v>0</v>
      </c>
      <c r="Z569" s="377" t="n">
        <f aca="false">+[1]data1cf!Y569</f>
        <v>0</v>
      </c>
      <c r="AA569" s="377" t="n">
        <f aca="false">+[1]data1cf!Z569</f>
        <v>0</v>
      </c>
      <c r="AB569" s="377" t="n">
        <f aca="false">+[1]data1cf!AA569</f>
        <v>0</v>
      </c>
      <c r="AC569" s="377" t="n">
        <f aca="false">+[1]data1cf!AB569</f>
        <v>0</v>
      </c>
      <c r="AD569" s="377" t="n">
        <f aca="false">+[1]data1cf!AC569</f>
        <v>0</v>
      </c>
      <c r="AE569" s="377" t="n">
        <f aca="false">+[1]data1cf!AD569</f>
        <v>0</v>
      </c>
      <c r="AF569" s="377" t="n">
        <f aca="false">+[1]data1cf!AE569</f>
        <v>0</v>
      </c>
      <c r="AG569" s="377"/>
      <c r="AH569" s="378" t="n">
        <f aca="false">XNPV(0.1,B569:AF569,$B$1:$AF$1)</f>
        <v>79190.334167139</v>
      </c>
      <c r="AI569" s="378" t="n">
        <f aca="false">SUMPRODUCT(B569:AA569,$B$1010:$AA$1010)</f>
        <v>167318.146309003</v>
      </c>
      <c r="AJ569" s="379" t="n">
        <f aca="false">SUMPRODUCT(B569:AF569,$B$1012:$AF$1012)</f>
        <v>166870.810048742</v>
      </c>
      <c r="AK569" s="380" t="n">
        <f aca="false">XIRR(B569:AF569,$B$1:$AF$1)</f>
        <v>0.15865700789224</v>
      </c>
      <c r="AL569" s="381" t="n">
        <f aca="false">1-EXP(-(1/0.25)*(AI569/ABS($AI$1010)))</f>
        <v>0.984464371758975</v>
      </c>
    </row>
    <row r="570" customFormat="false" ht="12.75" hidden="false" customHeight="false" outlineLevel="0" collapsed="false">
      <c r="A570" s="371"/>
      <c r="B570" s="377" t="n">
        <f aca="false">+[1]data1cf!A570</f>
        <v>-168356.528910565</v>
      </c>
      <c r="C570" s="377" t="n">
        <f aca="false">+[1]data1cf!B570</f>
        <v>4300.80566191745</v>
      </c>
      <c r="D570" s="377" t="n">
        <f aca="false">+[1]data1cf!C570</f>
        <v>41598.4752081738</v>
      </c>
      <c r="E570" s="377" t="n">
        <f aca="false">+[1]data1cf!D570</f>
        <v>42473.3031264452</v>
      </c>
      <c r="F570" s="377" t="n">
        <f aca="false">+[1]data1cf!E570</f>
        <v>25184.0210582649</v>
      </c>
      <c r="G570" s="377" t="n">
        <f aca="false">+[1]data1cf!F570</f>
        <v>25159.4942076705</v>
      </c>
      <c r="H570" s="377" t="n">
        <f aca="false">+[1]data1cf!G570</f>
        <v>24508.81116712</v>
      </c>
      <c r="I570" s="377" t="n">
        <f aca="false">+[1]data1cf!H570</f>
        <v>24172.6903427166</v>
      </c>
      <c r="J570" s="377" t="n">
        <f aca="false">+[1]data1cf!I570</f>
        <v>25067.2625290563</v>
      </c>
      <c r="K570" s="377" t="n">
        <f aca="false">+[1]data1cf!J570</f>
        <v>25618.3550799851</v>
      </c>
      <c r="L570" s="377" t="n">
        <f aca="false">+[1]data1cf!K570</f>
        <v>26239.0659795097</v>
      </c>
      <c r="M570" s="377" t="n">
        <f aca="false">+[1]data1cf!L570</f>
        <v>26958.4367060513</v>
      </c>
      <c r="N570" s="377" t="n">
        <f aca="false">+[1]data1cf!M570</f>
        <v>27714.7525375484</v>
      </c>
      <c r="O570" s="377" t="n">
        <f aca="false">+[1]data1cf!N570</f>
        <v>28217.2608027444</v>
      </c>
      <c r="P570" s="377" t="n">
        <f aca="false">+[1]data1cf!O570</f>
        <v>36411.9012393412</v>
      </c>
      <c r="Q570" s="377" t="n">
        <f aca="false">+[1]data1cf!P570</f>
        <v>44299.1660314258</v>
      </c>
      <c r="R570" s="377" t="n">
        <f aca="false">+[1]data1cf!Q570</f>
        <v>34669.199594168</v>
      </c>
      <c r="S570" s="377" t="n">
        <f aca="false">+[1]data1cf!R570</f>
        <v>24634.0326449616</v>
      </c>
      <c r="T570" s="377" t="n">
        <f aca="false">+[1]data1cf!S570</f>
        <v>24436.7168922388</v>
      </c>
      <c r="U570" s="377" t="n">
        <f aca="false">+[1]data1cf!T570</f>
        <v>24214.4224680856</v>
      </c>
      <c r="V570" s="377" t="n">
        <f aca="false">+[1]data1cf!U570</f>
        <v>45138.2699837548</v>
      </c>
      <c r="W570" s="377" t="n">
        <f aca="false">+[1]data1cf!V570</f>
        <v>0</v>
      </c>
      <c r="X570" s="377" t="n">
        <f aca="false">+[1]data1cf!W570</f>
        <v>0</v>
      </c>
      <c r="Y570" s="377" t="n">
        <f aca="false">+[1]data1cf!X570</f>
        <v>0</v>
      </c>
      <c r="Z570" s="377" t="n">
        <f aca="false">+[1]data1cf!Y570</f>
        <v>0</v>
      </c>
      <c r="AA570" s="377" t="n">
        <f aca="false">+[1]data1cf!Z570</f>
        <v>0</v>
      </c>
      <c r="AB570" s="377" t="n">
        <f aca="false">+[1]data1cf!AA570</f>
        <v>0</v>
      </c>
      <c r="AC570" s="377" t="n">
        <f aca="false">+[1]data1cf!AB570</f>
        <v>0</v>
      </c>
      <c r="AD570" s="377" t="n">
        <f aca="false">+[1]data1cf!AC570</f>
        <v>0</v>
      </c>
      <c r="AE570" s="377" t="n">
        <f aca="false">+[1]data1cf!AD570</f>
        <v>0</v>
      </c>
      <c r="AF570" s="377" t="n">
        <f aca="false">+[1]data1cf!AE570</f>
        <v>0</v>
      </c>
      <c r="AG570" s="377"/>
      <c r="AH570" s="378" t="n">
        <f aca="false">XNPV(0.1,B570:AF570,$B$1:$AF$1)</f>
        <v>67575.4634134757</v>
      </c>
      <c r="AI570" s="378" t="n">
        <f aca="false">SUMPRODUCT(B570:AA570,$B$1010:$AA$1010)</f>
        <v>150349.203259053</v>
      </c>
      <c r="AJ570" s="379" t="n">
        <f aca="false">SUMPRODUCT(B570:AF570,$B$1012:$AF$1012)</f>
        <v>149927.057429496</v>
      </c>
      <c r="AK570" s="380" t="n">
        <f aca="false">XIRR(B570:AF570,$B$1:$AF$1)</f>
        <v>0.151784062783222</v>
      </c>
      <c r="AL570" s="381" t="n">
        <f aca="false">1-EXP(-(1/0.25)*(AI570/ABS($AI$1010)))</f>
        <v>0.976299405350919</v>
      </c>
    </row>
    <row r="571" customFormat="false" ht="12.75" hidden="false" customHeight="false" outlineLevel="0" collapsed="false">
      <c r="A571" s="371"/>
      <c r="B571" s="377" t="n">
        <f aca="false">+[1]data1cf!A571</f>
        <v>-155949.28181567</v>
      </c>
      <c r="C571" s="377" t="n">
        <f aca="false">+[1]data1cf!B571</f>
        <v>9613.43679136584</v>
      </c>
      <c r="D571" s="377" t="n">
        <f aca="false">+[1]data1cf!C571</f>
        <v>40526.0053166392</v>
      </c>
      <c r="E571" s="377" t="n">
        <f aca="false">+[1]data1cf!D571</f>
        <v>43824.8957211175</v>
      </c>
      <c r="F571" s="377" t="n">
        <f aca="false">+[1]data1cf!E571</f>
        <v>23183.6926032974</v>
      </c>
      <c r="G571" s="377" t="n">
        <f aca="false">+[1]data1cf!F571</f>
        <v>23300.410665076</v>
      </c>
      <c r="H571" s="377" t="n">
        <f aca="false">+[1]data1cf!G571</f>
        <v>22826.303796379</v>
      </c>
      <c r="I571" s="377" t="n">
        <f aca="false">+[1]data1cf!H571</f>
        <v>22638.4577310651</v>
      </c>
      <c r="J571" s="377" t="n">
        <f aca="false">+[1]data1cf!I571</f>
        <v>23591.1220415083</v>
      </c>
      <c r="K571" s="377" t="n">
        <f aca="false">+[1]data1cf!J571</f>
        <v>24219.2092150182</v>
      </c>
      <c r="L571" s="377" t="n">
        <f aca="false">+[1]data1cf!K571</f>
        <v>24912.9985405449</v>
      </c>
      <c r="M571" s="377" t="n">
        <f aca="false">+[1]data1cf!L571</f>
        <v>25696.8999923016</v>
      </c>
      <c r="N571" s="377" t="n">
        <f aca="false">+[1]data1cf!M571</f>
        <v>26515.3426740836</v>
      </c>
      <c r="O571" s="377" t="n">
        <f aca="false">+[1]data1cf!N571</f>
        <v>27093.450401443</v>
      </c>
      <c r="P571" s="377" t="n">
        <f aca="false">+[1]data1cf!O571</f>
        <v>34797.0383733398</v>
      </c>
      <c r="Q571" s="377" t="n">
        <f aca="false">+[1]data1cf!P571</f>
        <v>42170.6688494176</v>
      </c>
      <c r="R571" s="377" t="n">
        <f aca="false">+[1]data1cf!Q571</f>
        <v>33278.1133996041</v>
      </c>
      <c r="S571" s="377" t="n">
        <f aca="false">+[1]data1cf!R571</f>
        <v>23997.771562766</v>
      </c>
      <c r="T571" s="377" t="n">
        <f aca="false">+[1]data1cf!S571</f>
        <v>23833.889009694</v>
      </c>
      <c r="U571" s="377" t="n">
        <f aca="false">+[1]data1cf!T571</f>
        <v>23645.0638007083</v>
      </c>
      <c r="V571" s="377" t="n">
        <f aca="false">+[1]data1cf!U571</f>
        <v>43047.9759982757</v>
      </c>
      <c r="W571" s="377" t="n">
        <f aca="false">+[1]data1cf!V571</f>
        <v>0</v>
      </c>
      <c r="X571" s="377" t="n">
        <f aca="false">+[1]data1cf!W571</f>
        <v>0</v>
      </c>
      <c r="Y571" s="377" t="n">
        <f aca="false">+[1]data1cf!X571</f>
        <v>0</v>
      </c>
      <c r="Z571" s="377" t="n">
        <f aca="false">+[1]data1cf!Y571</f>
        <v>0</v>
      </c>
      <c r="AA571" s="377" t="n">
        <f aca="false">+[1]data1cf!Z571</f>
        <v>0</v>
      </c>
      <c r="AB571" s="377" t="n">
        <f aca="false">+[1]data1cf!AA571</f>
        <v>0</v>
      </c>
      <c r="AC571" s="377" t="n">
        <f aca="false">+[1]data1cf!AB571</f>
        <v>0</v>
      </c>
      <c r="AD571" s="377" t="n">
        <f aca="false">+[1]data1cf!AC571</f>
        <v>0</v>
      </c>
      <c r="AE571" s="377" t="n">
        <f aca="false">+[1]data1cf!AD571</f>
        <v>0</v>
      </c>
      <c r="AF571" s="377" t="n">
        <f aca="false">+[1]data1cf!AE571</f>
        <v>0</v>
      </c>
      <c r="AG571" s="377"/>
      <c r="AH571" s="378" t="n">
        <f aca="false">XNPV(0.1,B571:AF571,$B$1:$AF$1)</f>
        <v>75870.7123429433</v>
      </c>
      <c r="AI571" s="378" t="n">
        <f aca="false">SUMPRODUCT(B571:AA571,$B$1010:$AA$1010)</f>
        <v>155255.054896461</v>
      </c>
      <c r="AJ571" s="379" t="n">
        <f aca="false">SUMPRODUCT(B571:AF571,$B$1012:$AF$1012)</f>
        <v>154850.364708127</v>
      </c>
      <c r="AK571" s="380" t="n">
        <f aca="false">XIRR(B571:AF571,$B$1:$AF$1)</f>
        <v>0.164110398693243</v>
      </c>
      <c r="AL571" s="381" t="n">
        <f aca="false">1-EXP(-(1/0.25)*(AI571/ABS($AI$1010)))</f>
        <v>0.979023737941502</v>
      </c>
    </row>
    <row r="572" customFormat="false" ht="12.75" hidden="false" customHeight="false" outlineLevel="0" collapsed="false">
      <c r="A572" s="371"/>
      <c r="B572" s="377" t="n">
        <f aca="false">+[1]data1cf!A572</f>
        <v>-171903.495101969</v>
      </c>
      <c r="C572" s="377" t="n">
        <f aca="false">+[1]data1cf!B572</f>
        <v>6327.49100959221</v>
      </c>
      <c r="D572" s="377" t="n">
        <f aca="false">+[1]data1cf!C572</f>
        <v>42435.507372212</v>
      </c>
      <c r="E572" s="377" t="n">
        <f aca="false">+[1]data1cf!D572</f>
        <v>44398.1493157545</v>
      </c>
      <c r="F572" s="377" t="n">
        <f aca="false">+[1]data1cf!E572</f>
        <v>25755.8721181499</v>
      </c>
      <c r="G572" s="377" t="n">
        <f aca="false">+[1]data1cf!F572</f>
        <v>25690.966372458</v>
      </c>
      <c r="H572" s="377" t="n">
        <f aca="false">+[1]data1cf!G572</f>
        <v>24989.8039864908</v>
      </c>
      <c r="I572" s="377" t="n">
        <f aca="false">+[1]data1cf!H572</f>
        <v>24611.2945843873</v>
      </c>
      <c r="J572" s="377" t="n">
        <f aca="false">+[1]data1cf!I572</f>
        <v>25489.2594767313</v>
      </c>
      <c r="K572" s="377" t="n">
        <f aca="false">+[1]data1cf!J572</f>
        <v>26018.3409142254</v>
      </c>
      <c r="L572" s="377" t="n">
        <f aca="false">+[1]data1cf!K572</f>
        <v>26618.1602570361</v>
      </c>
      <c r="M572" s="377" t="n">
        <f aca="false">+[1]data1cf!L572</f>
        <v>27319.0830314336</v>
      </c>
      <c r="N572" s="377" t="n">
        <f aca="false">+[1]data1cf!M572</f>
        <v>28057.6381271405</v>
      </c>
      <c r="O572" s="377" t="n">
        <f aca="false">+[1]data1cf!N572</f>
        <v>28538.5341253822</v>
      </c>
      <c r="P572" s="377" t="n">
        <f aca="false">+[1]data1cf!O572</f>
        <v>36873.5559436967</v>
      </c>
      <c r="Q572" s="377" t="n">
        <f aca="false">+[1]data1cf!P572</f>
        <v>44907.6577851031</v>
      </c>
      <c r="R572" s="377" t="n">
        <f aca="false">+[1]data1cf!Q572</f>
        <v>35066.8813412718</v>
      </c>
      <c r="S572" s="377" t="n">
        <f aca="false">+[1]data1cf!R572</f>
        <v>24815.9260601724</v>
      </c>
      <c r="T572" s="377" t="n">
        <f aca="false">+[1]data1cf!S572</f>
        <v>24609.052471781</v>
      </c>
      <c r="U572" s="377" t="n">
        <f aca="false">+[1]data1cf!T572</f>
        <v>24377.1899158944</v>
      </c>
      <c r="V572" s="377" t="n">
        <f aca="false">+[1]data1cf!U572</f>
        <v>45735.8402618252</v>
      </c>
      <c r="W572" s="377" t="n">
        <f aca="false">+[1]data1cf!V572</f>
        <v>0</v>
      </c>
      <c r="X572" s="377" t="n">
        <f aca="false">+[1]data1cf!W572</f>
        <v>0</v>
      </c>
      <c r="Y572" s="377" t="n">
        <f aca="false">+[1]data1cf!X572</f>
        <v>0</v>
      </c>
      <c r="Z572" s="377" t="n">
        <f aca="false">+[1]data1cf!Y572</f>
        <v>0</v>
      </c>
      <c r="AA572" s="377" t="n">
        <f aca="false">+[1]data1cf!Z572</f>
        <v>0</v>
      </c>
      <c r="AB572" s="377" t="n">
        <f aca="false">+[1]data1cf!AA572</f>
        <v>0</v>
      </c>
      <c r="AC572" s="377" t="n">
        <f aca="false">+[1]data1cf!AB572</f>
        <v>0</v>
      </c>
      <c r="AD572" s="377" t="n">
        <f aca="false">+[1]data1cf!AC572</f>
        <v>0</v>
      </c>
      <c r="AE572" s="377" t="n">
        <f aca="false">+[1]data1cf!AD572</f>
        <v>0</v>
      </c>
      <c r="AF572" s="377" t="n">
        <f aca="false">+[1]data1cf!AE572</f>
        <v>0</v>
      </c>
      <c r="AG572" s="377"/>
      <c r="AH572" s="378" t="n">
        <f aca="false">XNPV(0.1,B572:AF572,$B$1:$AF$1)</f>
        <v>70601.4443404811</v>
      </c>
      <c r="AI572" s="378" t="n">
        <f aca="false">SUMPRODUCT(B572:AA572,$B$1010:$AA$1010)</f>
        <v>154759.394198476</v>
      </c>
      <c r="AJ572" s="379" t="n">
        <f aca="false">SUMPRODUCT(B572:AF572,$B$1012:$AF$1012)</f>
        <v>154330.719750625</v>
      </c>
      <c r="AK572" s="380" t="n">
        <f aca="false">XIRR(B572:AF572,$B$1:$AF$1)</f>
        <v>0.153636116879573</v>
      </c>
      <c r="AL572" s="381" t="n">
        <f aca="false">1-EXP(-(1/0.25)*(AI572/ABS($AI$1010)))</f>
        <v>0.978763346568914</v>
      </c>
    </row>
    <row r="573" customFormat="false" ht="12.75" hidden="false" customHeight="false" outlineLevel="0" collapsed="false">
      <c r="A573" s="371"/>
      <c r="B573" s="377" t="n">
        <f aca="false">+[1]data1cf!A573</f>
        <v>-189482.286171407</v>
      </c>
      <c r="C573" s="377" t="n">
        <f aca="false">+[1]data1cf!B573</f>
        <v>8371.73773158189</v>
      </c>
      <c r="D573" s="377" t="n">
        <f aca="false">+[1]data1cf!C573</f>
        <v>49433.8293275879</v>
      </c>
      <c r="E573" s="377" t="n">
        <f aca="false">+[1]data1cf!D573</f>
        <v>48475.7511109895</v>
      </c>
      <c r="F573" s="377" t="n">
        <f aca="false">+[1]data1cf!E573</f>
        <v>28589.9702634662</v>
      </c>
      <c r="G573" s="377" t="n">
        <f aca="false">+[1]data1cf!F573</f>
        <v>28324.9464105722</v>
      </c>
      <c r="H573" s="377" t="n">
        <f aca="false">+[1]data1cf!G573</f>
        <v>27373.6080098035</v>
      </c>
      <c r="I573" s="377" t="n">
        <f aca="false">+[1]data1cf!H573</f>
        <v>26785.020498433</v>
      </c>
      <c r="J573" s="377" t="n">
        <f aca="false">+[1]data1cf!I573</f>
        <v>27580.6795170738</v>
      </c>
      <c r="K573" s="377" t="n">
        <f aca="false">+[1]data1cf!J573</f>
        <v>28000.6737111632</v>
      </c>
      <c r="L573" s="377" t="n">
        <f aca="false">+[1]data1cf!K573</f>
        <v>28496.9543420786</v>
      </c>
      <c r="M573" s="377" t="n">
        <f aca="false">+[1]data1cf!L573</f>
        <v>29106.4489271735</v>
      </c>
      <c r="N573" s="377" t="n">
        <f aca="false">+[1]data1cf!M573</f>
        <v>29756.9816829844</v>
      </c>
      <c r="O573" s="377" t="n">
        <f aca="false">+[1]data1cf!N573</f>
        <v>30130.7671239712</v>
      </c>
      <c r="P573" s="377" t="n">
        <f aca="false">+[1]data1cf!O573</f>
        <v>39161.5201238342</v>
      </c>
      <c r="Q573" s="377" t="n">
        <f aca="false">+[1]data1cf!P573</f>
        <v>47923.3474838927</v>
      </c>
      <c r="R573" s="377" t="n">
        <f aca="false">+[1]data1cf!Q573</f>
        <v>37037.7950650649</v>
      </c>
      <c r="S573" s="377" t="n">
        <f aca="false">+[1]data1cf!R573</f>
        <v>25717.3911913161</v>
      </c>
      <c r="T573" s="377" t="n">
        <f aca="false">+[1]data1cf!S573</f>
        <v>25463.1488976067</v>
      </c>
      <c r="U573" s="377" t="n">
        <f aca="false">+[1]data1cf!T573</f>
        <v>25183.8666090279</v>
      </c>
      <c r="V573" s="377" t="n">
        <f aca="false">+[1]data1cf!U573</f>
        <v>48697.4030455268</v>
      </c>
      <c r="W573" s="377" t="n">
        <f aca="false">+[1]data1cf!V573</f>
        <v>0</v>
      </c>
      <c r="X573" s="377" t="n">
        <f aca="false">+[1]data1cf!W573</f>
        <v>0</v>
      </c>
      <c r="Y573" s="377" t="n">
        <f aca="false">+[1]data1cf!X573</f>
        <v>0</v>
      </c>
      <c r="Z573" s="377" t="n">
        <f aca="false">+[1]data1cf!Y573</f>
        <v>0</v>
      </c>
      <c r="AA573" s="377" t="n">
        <f aca="false">+[1]data1cf!Z573</f>
        <v>0</v>
      </c>
      <c r="AB573" s="377" t="n">
        <f aca="false">+[1]data1cf!AA573</f>
        <v>0</v>
      </c>
      <c r="AC573" s="377" t="n">
        <f aca="false">+[1]data1cf!AB573</f>
        <v>0</v>
      </c>
      <c r="AD573" s="377" t="n">
        <f aca="false">+[1]data1cf!AC573</f>
        <v>0</v>
      </c>
      <c r="AE573" s="377" t="n">
        <f aca="false">+[1]data1cf!AD573</f>
        <v>0</v>
      </c>
      <c r="AF573" s="377" t="n">
        <f aca="false">+[1]data1cf!AE573</f>
        <v>0</v>
      </c>
      <c r="AG573" s="377"/>
      <c r="AH573" s="378" t="n">
        <f aca="false">XNPV(0.1,B573:AF573,$B$1:$AF$1)</f>
        <v>76577.6533027339</v>
      </c>
      <c r="AI573" s="378" t="n">
        <f aca="false">SUMPRODUCT(B573:AA573,$B$1010:$AA$1010)</f>
        <v>166932.450688972</v>
      </c>
      <c r="AJ573" s="379" t="n">
        <f aca="false">SUMPRODUCT(B573:AF573,$B$1012:$AF$1012)</f>
        <v>166473.890502406</v>
      </c>
      <c r="AK573" s="380" t="n">
        <f aca="false">XIRR(B573:AF573,$B$1:$AF$1)</f>
        <v>0.154217751828695</v>
      </c>
      <c r="AL573" s="381" t="n">
        <f aca="false">1-EXP(-(1/0.25)*(AI573/ABS($AI$1010)))</f>
        <v>0.984314509560741</v>
      </c>
    </row>
    <row r="574" customFormat="false" ht="12.75" hidden="false" customHeight="false" outlineLevel="0" collapsed="false">
      <c r="A574" s="371"/>
      <c r="B574" s="377" t="n">
        <f aca="false">+[1]data1cf!A574</f>
        <v>-162244.932687373</v>
      </c>
      <c r="C574" s="377" t="n">
        <f aca="false">+[1]data1cf!B574</f>
        <v>7616.67532384822</v>
      </c>
      <c r="D574" s="377" t="n">
        <f aca="false">+[1]data1cf!C574</f>
        <v>45023.0605627424</v>
      </c>
      <c r="E574" s="377" t="n">
        <f aca="false">+[1]data1cf!D574</f>
        <v>41848.7013072882</v>
      </c>
      <c r="F574" s="377" t="n">
        <f aca="false">+[1]data1cf!E574</f>
        <v>24198.6937139297</v>
      </c>
      <c r="G574" s="377" t="n">
        <f aca="false">+[1]data1cf!F574</f>
        <v>24243.7416744441</v>
      </c>
      <c r="H574" s="377" t="n">
        <f aca="false">+[1]data1cf!G574</f>
        <v>23680.0370148952</v>
      </c>
      <c r="I574" s="377" t="n">
        <f aca="false">+[1]data1cf!H574</f>
        <v>23416.9537830148</v>
      </c>
      <c r="J574" s="377" t="n">
        <f aca="false">+[1]data1cf!I574</f>
        <v>24340.1411491402</v>
      </c>
      <c r="K574" s="377" t="n">
        <f aca="false">+[1]data1cf!J574</f>
        <v>24929.1599250385</v>
      </c>
      <c r="L574" s="377" t="n">
        <f aca="false">+[1]data1cf!K574</f>
        <v>25585.8679985482</v>
      </c>
      <c r="M574" s="377" t="n">
        <f aca="false">+[1]data1cf!L574</f>
        <v>26337.0254488884</v>
      </c>
      <c r="N574" s="377" t="n">
        <f aca="false">+[1]data1cf!M574</f>
        <v>27123.9438967963</v>
      </c>
      <c r="O574" s="377" t="n">
        <f aca="false">+[1]data1cf!N574</f>
        <v>27663.6911549696</v>
      </c>
      <c r="P574" s="377" t="n">
        <f aca="false">+[1]data1cf!O574</f>
        <v>35616.4476050787</v>
      </c>
      <c r="Q574" s="377" t="n">
        <f aca="false">+[1]data1cf!P574</f>
        <v>43250.7049796597</v>
      </c>
      <c r="R574" s="377" t="n">
        <f aca="false">+[1]data1cf!Q574</f>
        <v>33983.9744940465</v>
      </c>
      <c r="S574" s="377" t="n">
        <f aca="false">+[1]data1cf!R574</f>
        <v>24320.6213944909</v>
      </c>
      <c r="T574" s="377" t="n">
        <f aca="false">+[1]data1cf!S574</f>
        <v>24139.7742600805</v>
      </c>
      <c r="U574" s="377" t="n">
        <f aca="false">+[1]data1cf!T574</f>
        <v>23933.9661948631</v>
      </c>
      <c r="V574" s="377" t="n">
        <f aca="false">+[1]data1cf!U574</f>
        <v>44108.6271686076</v>
      </c>
      <c r="W574" s="377" t="n">
        <f aca="false">+[1]data1cf!V574</f>
        <v>0</v>
      </c>
      <c r="X574" s="377" t="n">
        <f aca="false">+[1]data1cf!W574</f>
        <v>0</v>
      </c>
      <c r="Y574" s="377" t="n">
        <f aca="false">+[1]data1cf!X574</f>
        <v>0</v>
      </c>
      <c r="Z574" s="377" t="n">
        <f aca="false">+[1]data1cf!Y574</f>
        <v>0</v>
      </c>
      <c r="AA574" s="377" t="n">
        <f aca="false">+[1]data1cf!Z574</f>
        <v>0</v>
      </c>
      <c r="AB574" s="377" t="n">
        <f aca="false">+[1]data1cf!AA574</f>
        <v>0</v>
      </c>
      <c r="AC574" s="377" t="n">
        <f aca="false">+[1]data1cf!AB574</f>
        <v>0</v>
      </c>
      <c r="AD574" s="377" t="n">
        <f aca="false">+[1]data1cf!AC574</f>
        <v>0</v>
      </c>
      <c r="AE574" s="377" t="n">
        <f aca="false">+[1]data1cf!AD574</f>
        <v>0</v>
      </c>
      <c r="AF574" s="377" t="n">
        <f aca="false">+[1]data1cf!AE574</f>
        <v>0</v>
      </c>
      <c r="AG574" s="377"/>
      <c r="AH574" s="378" t="n">
        <f aca="false">XNPV(0.1,B574:AF574,$B$1:$AF$1)</f>
        <v>74593.7323449838</v>
      </c>
      <c r="AI574" s="378" t="n">
        <f aca="false">SUMPRODUCT(B574:AA574,$B$1010:$AA$1010)</f>
        <v>155888.149482187</v>
      </c>
      <c r="AJ574" s="379" t="n">
        <f aca="false">SUMPRODUCT(B574:AF574,$B$1012:$AF$1012)</f>
        <v>155473.927052908</v>
      </c>
      <c r="AK574" s="380" t="n">
        <f aca="false">XIRR(B574:AF574,$B$1:$AF$1)</f>
        <v>0.160559368642719</v>
      </c>
      <c r="AL574" s="381" t="n">
        <f aca="false">1-EXP(-(1/0.25)*(AI574/ABS($AI$1010)))</f>
        <v>0.979351690974033</v>
      </c>
    </row>
    <row r="575" customFormat="false" ht="12.75" hidden="false" customHeight="false" outlineLevel="0" collapsed="false">
      <c r="A575" s="371"/>
      <c r="B575" s="377" t="n">
        <f aca="false">+[1]data1cf!A575</f>
        <v>-156773.735926183</v>
      </c>
      <c r="C575" s="377" t="n">
        <f aca="false">+[1]data1cf!B575</f>
        <v>9134.63135685329</v>
      </c>
      <c r="D575" s="377" t="n">
        <f aca="false">+[1]data1cf!C575</f>
        <v>41736.6551441573</v>
      </c>
      <c r="E575" s="377" t="n">
        <f aca="false">+[1]data1cf!D575</f>
        <v>43653.4195131786</v>
      </c>
      <c r="F575" s="377" t="n">
        <f aca="false">+[1]data1cf!E575</f>
        <v>23316.6132265799</v>
      </c>
      <c r="G575" s="377" t="n">
        <f aca="false">+[1]data1cf!F575</f>
        <v>23423.9456488445</v>
      </c>
      <c r="H575" s="377" t="n">
        <f aca="false">+[1]data1cf!G575</f>
        <v>22938.1053996809</v>
      </c>
      <c r="I575" s="377" t="n">
        <f aca="false">+[1]data1cf!H575</f>
        <v>22740.4065657651</v>
      </c>
      <c r="J575" s="377" t="n">
        <f aca="false">+[1]data1cf!I575</f>
        <v>23689.2106894852</v>
      </c>
      <c r="K575" s="377" t="n">
        <f aca="false">+[1]data1cf!J575</f>
        <v>24312.181616612</v>
      </c>
      <c r="L575" s="377" t="n">
        <f aca="false">+[1]data1cf!K575</f>
        <v>25001.1149246637</v>
      </c>
      <c r="M575" s="377" t="n">
        <f aca="false">+[1]data1cf!L575</f>
        <v>25780.7283485243</v>
      </c>
      <c r="N575" s="377" t="n">
        <f aca="false">+[1]data1cf!M575</f>
        <v>26595.0427384541</v>
      </c>
      <c r="O575" s="377" t="n">
        <f aca="false">+[1]data1cf!N575</f>
        <v>27168.1269270013</v>
      </c>
      <c r="P575" s="377" t="n">
        <f aca="false">+[1]data1cf!O575</f>
        <v>34904.3450399682</v>
      </c>
      <c r="Q575" s="377" t="n">
        <f aca="false">+[1]data1cf!P575</f>
        <v>42312.1062075599</v>
      </c>
      <c r="R575" s="377" t="n">
        <f aca="false">+[1]data1cf!Q575</f>
        <v>33370.5502409447</v>
      </c>
      <c r="S575" s="377" t="n">
        <f aca="false">+[1]data1cf!R575</f>
        <v>24040.0507291728</v>
      </c>
      <c r="T575" s="377" t="n">
        <f aca="false">+[1]data1cf!S575</f>
        <v>23873.9465600832</v>
      </c>
      <c r="U575" s="377" t="n">
        <f aca="false">+[1]data1cf!T575</f>
        <v>23682.8973418705</v>
      </c>
      <c r="V575" s="377" t="n">
        <f aca="false">+[1]data1cf!U575</f>
        <v>43186.874776976</v>
      </c>
      <c r="W575" s="377" t="n">
        <f aca="false">+[1]data1cf!V575</f>
        <v>0</v>
      </c>
      <c r="X575" s="377" t="n">
        <f aca="false">+[1]data1cf!W575</f>
        <v>0</v>
      </c>
      <c r="Y575" s="377" t="n">
        <f aca="false">+[1]data1cf!X575</f>
        <v>0</v>
      </c>
      <c r="Z575" s="377" t="n">
        <f aca="false">+[1]data1cf!Y575</f>
        <v>0</v>
      </c>
      <c r="AA575" s="377" t="n">
        <f aca="false">+[1]data1cf!Z575</f>
        <v>0</v>
      </c>
      <c r="AB575" s="377" t="n">
        <f aca="false">+[1]data1cf!AA575</f>
        <v>0</v>
      </c>
      <c r="AC575" s="377" t="n">
        <f aca="false">+[1]data1cf!AB575</f>
        <v>0</v>
      </c>
      <c r="AD575" s="377" t="n">
        <f aca="false">+[1]data1cf!AC575</f>
        <v>0</v>
      </c>
      <c r="AE575" s="377" t="n">
        <f aca="false">+[1]data1cf!AD575</f>
        <v>0</v>
      </c>
      <c r="AF575" s="377" t="n">
        <f aca="false">+[1]data1cf!AE575</f>
        <v>0</v>
      </c>
      <c r="AG575" s="377"/>
      <c r="AH575" s="378" t="n">
        <f aca="false">XNPV(0.1,B575:AF575,$B$1:$AF$1)</f>
        <v>76085.2040800354</v>
      </c>
      <c r="AI575" s="378" t="n">
        <f aca="false">SUMPRODUCT(B575:AA575,$B$1010:$AA$1010)</f>
        <v>155765.496696167</v>
      </c>
      <c r="AJ575" s="379" t="n">
        <f aca="false">SUMPRODUCT(B575:AF575,$B$1012:$AF$1012)</f>
        <v>155359.38737616</v>
      </c>
      <c r="AK575" s="380" t="n">
        <f aca="false">XIRR(B575:AF575,$B$1:$AF$1)</f>
        <v>0.164015184807013</v>
      </c>
      <c r="AL575" s="381" t="n">
        <f aca="false">1-EXP(-(1/0.25)*(AI575/ABS($AI$1010)))</f>
        <v>0.97928855785228</v>
      </c>
    </row>
    <row r="576" customFormat="false" ht="12.75" hidden="false" customHeight="false" outlineLevel="0" collapsed="false">
      <c r="A576" s="371"/>
      <c r="B576" s="377" t="n">
        <f aca="false">+[1]data1cf!A576</f>
        <v>-186777.739033976</v>
      </c>
      <c r="C576" s="377" t="n">
        <f aca="false">+[1]data1cf!B576</f>
        <v>8080.34820066269</v>
      </c>
      <c r="D576" s="377" t="n">
        <f aca="false">+[1]data1cf!C576</f>
        <v>46869.8237712578</v>
      </c>
      <c r="E576" s="377" t="n">
        <f aca="false">+[1]data1cf!D576</f>
        <v>47657.3090914597</v>
      </c>
      <c r="F576" s="377" t="n">
        <f aca="false">+[1]data1cf!E576</f>
        <v>28153.9361814957</v>
      </c>
      <c r="G576" s="377" t="n">
        <f aca="false">+[1]data1cf!F576</f>
        <v>27919.7010700938</v>
      </c>
      <c r="H576" s="377" t="n">
        <f aca="false">+[1]data1cf!G576</f>
        <v>27006.8529626571</v>
      </c>
      <c r="I576" s="377" t="n">
        <f aca="false">+[1]data1cf!H576</f>
        <v>26450.5865675005</v>
      </c>
      <c r="J576" s="377" t="n">
        <f aca="false">+[1]data1cf!I576</f>
        <v>27258.9085795314</v>
      </c>
      <c r="K576" s="377" t="n">
        <f aca="false">+[1]data1cf!J576</f>
        <v>27695.6861571149</v>
      </c>
      <c r="L576" s="377" t="n">
        <f aca="false">+[1]data1cf!K576</f>
        <v>28207.8965141283</v>
      </c>
      <c r="M576" s="377" t="n">
        <f aca="false">+[1]data1cf!L576</f>
        <v>28831.4575868832</v>
      </c>
      <c r="N576" s="377" t="n">
        <f aca="false">+[1]data1cf!M576</f>
        <v>29495.5328307103</v>
      </c>
      <c r="O576" s="377" t="n">
        <f aca="false">+[1]data1cf!N576</f>
        <v>29885.7975363899</v>
      </c>
      <c r="P576" s="377" t="n">
        <f aca="false">+[1]data1cf!O576</f>
        <v>38809.5103098775</v>
      </c>
      <c r="Q576" s="377" t="n">
        <f aca="false">+[1]data1cf!P576</f>
        <v>47459.3750235555</v>
      </c>
      <c r="R576" s="377" t="n">
        <f aca="false">+[1]data1cf!Q576</f>
        <v>36734.5643679849</v>
      </c>
      <c r="S576" s="377" t="n">
        <f aca="false">+[1]data1cf!R576</f>
        <v>25578.698210081</v>
      </c>
      <c r="T576" s="377" t="n">
        <f aca="false">+[1]data1cf!S576</f>
        <v>25331.7437267714</v>
      </c>
      <c r="U576" s="377" t="n">
        <f aca="false">+[1]data1cf!T576</f>
        <v>25059.7570992994</v>
      </c>
      <c r="V576" s="377" t="n">
        <f aca="false">+[1]data1cf!U576</f>
        <v>48241.7581654357</v>
      </c>
      <c r="W576" s="377" t="n">
        <f aca="false">+[1]data1cf!V576</f>
        <v>0</v>
      </c>
      <c r="X576" s="377" t="n">
        <f aca="false">+[1]data1cf!W576</f>
        <v>0</v>
      </c>
      <c r="Y576" s="377" t="n">
        <f aca="false">+[1]data1cf!X576</f>
        <v>0</v>
      </c>
      <c r="Z576" s="377" t="n">
        <f aca="false">+[1]data1cf!Y576</f>
        <v>0</v>
      </c>
      <c r="AA576" s="377" t="n">
        <f aca="false">+[1]data1cf!Z576</f>
        <v>0</v>
      </c>
      <c r="AB576" s="377" t="n">
        <f aca="false">+[1]data1cf!AA576</f>
        <v>0</v>
      </c>
      <c r="AC576" s="377" t="n">
        <f aca="false">+[1]data1cf!AB576</f>
        <v>0</v>
      </c>
      <c r="AD576" s="377" t="n">
        <f aca="false">+[1]data1cf!AC576</f>
        <v>0</v>
      </c>
      <c r="AE576" s="377" t="n">
        <f aca="false">+[1]data1cf!AD576</f>
        <v>0</v>
      </c>
      <c r="AF576" s="377" t="n">
        <f aca="false">+[1]data1cf!AE576</f>
        <v>0</v>
      </c>
      <c r="AG576" s="377"/>
      <c r="AH576" s="378" t="n">
        <f aca="false">XNPV(0.1,B576:AF576,$B$1:$AF$1)</f>
        <v>74306.8382605809</v>
      </c>
      <c r="AI576" s="378" t="n">
        <f aca="false">SUMPRODUCT(B576:AA576,$B$1010:$AA$1010)</f>
        <v>163580.269535362</v>
      </c>
      <c r="AJ576" s="379" t="n">
        <f aca="false">SUMPRODUCT(B576:AF576,$B$1012:$AF$1012)</f>
        <v>163126.780225162</v>
      </c>
      <c r="AK576" s="380" t="n">
        <f aca="false">XIRR(B576:AF576,$B$1:$AF$1)</f>
        <v>0.152972676619466</v>
      </c>
      <c r="AL576" s="381" t="n">
        <f aca="false">1-EXP(-(1/0.25)*(AI576/ABS($AI$1010)))</f>
        <v>0.982949605977852</v>
      </c>
    </row>
    <row r="577" customFormat="false" ht="12.75" hidden="false" customHeight="false" outlineLevel="0" collapsed="false">
      <c r="A577" s="371"/>
      <c r="B577" s="377" t="n">
        <f aca="false">+[1]data1cf!A577</f>
        <v>-174564.130453352</v>
      </c>
      <c r="C577" s="377" t="n">
        <f aca="false">+[1]data1cf!B577</f>
        <v>8440.674415118</v>
      </c>
      <c r="D577" s="377" t="n">
        <f aca="false">+[1]data1cf!C577</f>
        <v>44145.8575709082</v>
      </c>
      <c r="E577" s="377" t="n">
        <f aca="false">+[1]data1cf!D577</f>
        <v>43700.3361305965</v>
      </c>
      <c r="F577" s="377" t="n">
        <f aca="false">+[1]data1cf!E577</f>
        <v>26184.8266284421</v>
      </c>
      <c r="G577" s="377" t="n">
        <f aca="false">+[1]data1cf!F577</f>
        <v>26089.6320359022</v>
      </c>
      <c r="H577" s="377" t="n">
        <f aca="false">+[1]data1cf!G577</f>
        <v>25350.6042958036</v>
      </c>
      <c r="I577" s="377" t="n">
        <f aca="false">+[1]data1cf!H577</f>
        <v>24940.298552196</v>
      </c>
      <c r="J577" s="377" t="n">
        <f aca="false">+[1]data1cf!I577</f>
        <v>25805.8060510633</v>
      </c>
      <c r="K577" s="377" t="n">
        <f aca="false">+[1]data1cf!J577</f>
        <v>26318.376604786</v>
      </c>
      <c r="L577" s="377" t="n">
        <f aca="false">+[1]data1cf!K577</f>
        <v>26902.5248610005</v>
      </c>
      <c r="M577" s="377" t="n">
        <f aca="false">+[1]data1cf!L577</f>
        <v>27589.6095351777</v>
      </c>
      <c r="N577" s="377" t="n">
        <f aca="false">+[1]data1cf!M577</f>
        <v>28314.842022503</v>
      </c>
      <c r="O577" s="377" t="n">
        <f aca="false">+[1]data1cf!N577</f>
        <v>28779.5263180166</v>
      </c>
      <c r="P577" s="377" t="n">
        <f aca="false">+[1]data1cf!O577</f>
        <v>37219.8504275623</v>
      </c>
      <c r="Q577" s="377" t="n">
        <f aca="false">+[1]data1cf!P577</f>
        <v>45364.0970584131</v>
      </c>
      <c r="R577" s="377" t="n">
        <f aca="false">+[1]data1cf!Q577</f>
        <v>35365.1886996866</v>
      </c>
      <c r="S577" s="377" t="n">
        <f aca="false">+[1]data1cf!R577</f>
        <v>24952.3671832557</v>
      </c>
      <c r="T577" s="377" t="n">
        <f aca="false">+[1]data1cf!S577</f>
        <v>24738.3241113986</v>
      </c>
      <c r="U577" s="377" t="n">
        <f aca="false">+[1]data1cf!T577</f>
        <v>24499.2843488056</v>
      </c>
      <c r="V577" s="377" t="n">
        <f aca="false">+[1]data1cf!U577</f>
        <v>46184.0871638179</v>
      </c>
      <c r="W577" s="377" t="n">
        <f aca="false">+[1]data1cf!V577</f>
        <v>0</v>
      </c>
      <c r="X577" s="377" t="n">
        <f aca="false">+[1]data1cf!W577</f>
        <v>0</v>
      </c>
      <c r="Y577" s="377" t="n">
        <f aca="false">+[1]data1cf!X577</f>
        <v>0</v>
      </c>
      <c r="Z577" s="377" t="n">
        <f aca="false">+[1]data1cf!Y577</f>
        <v>0</v>
      </c>
      <c r="AA577" s="377" t="n">
        <f aca="false">+[1]data1cf!Z577</f>
        <v>0</v>
      </c>
      <c r="AB577" s="377" t="n">
        <f aca="false">+[1]data1cf!AA577</f>
        <v>0</v>
      </c>
      <c r="AC577" s="377" t="n">
        <f aca="false">+[1]data1cf!AB577</f>
        <v>0</v>
      </c>
      <c r="AD577" s="377" t="n">
        <f aca="false">+[1]data1cf!AC577</f>
        <v>0</v>
      </c>
      <c r="AE577" s="377" t="n">
        <f aca="false">+[1]data1cf!AD577</f>
        <v>0</v>
      </c>
      <c r="AF577" s="377" t="n">
        <f aca="false">+[1]data1cf!AE577</f>
        <v>0</v>
      </c>
      <c r="AG577" s="377"/>
      <c r="AH577" s="378" t="n">
        <f aca="false">XNPV(0.1,B577:AF577,$B$1:$AF$1)</f>
        <v>72696.0404916236</v>
      </c>
      <c r="AI577" s="378" t="n">
        <f aca="false">SUMPRODUCT(B577:AA577,$B$1010:$AA$1010)</f>
        <v>157780.98040478</v>
      </c>
      <c r="AJ577" s="379" t="n">
        <f aca="false">SUMPRODUCT(B577:AF577,$B$1012:$AF$1012)</f>
        <v>157347.853250955</v>
      </c>
      <c r="AK577" s="380" t="n">
        <f aca="false">XIRR(B577:AF577,$B$1:$AF$1)</f>
        <v>0.154936649261761</v>
      </c>
      <c r="AL577" s="381" t="n">
        <f aca="false">1-EXP(-(1/0.25)*(AI577/ABS($AI$1010)))</f>
        <v>0.980301941689813</v>
      </c>
    </row>
    <row r="578" customFormat="false" ht="12.75" hidden="false" customHeight="false" outlineLevel="0" collapsed="false">
      <c r="A578" s="371"/>
      <c r="B578" s="377" t="n">
        <f aca="false">+[1]data1cf!A578</f>
        <v>-189524.15976317</v>
      </c>
      <c r="C578" s="377" t="n">
        <f aca="false">+[1]data1cf!B578</f>
        <v>6754.42317758827</v>
      </c>
      <c r="D578" s="377" t="n">
        <f aca="false">+[1]data1cf!C578</f>
        <v>44503.1583864074</v>
      </c>
      <c r="E578" s="377" t="n">
        <f aca="false">+[1]data1cf!D578</f>
        <v>47107.0994889954</v>
      </c>
      <c r="F578" s="377" t="n">
        <f aca="false">+[1]data1cf!E578</f>
        <v>28596.7212321923</v>
      </c>
      <c r="G578" s="377" t="n">
        <f aca="false">+[1]data1cf!F578</f>
        <v>28331.2206875913</v>
      </c>
      <c r="H578" s="377" t="n">
        <f aca="false">+[1]data1cf!G578</f>
        <v>27379.2863545838</v>
      </c>
      <c r="I578" s="377" t="n">
        <f aca="false">+[1]data1cf!H578</f>
        <v>26790.1984262649</v>
      </c>
      <c r="J578" s="377" t="n">
        <f aca="false">+[1]data1cf!I578</f>
        <v>27585.6613880471</v>
      </c>
      <c r="K578" s="377" t="n">
        <f aca="false">+[1]data1cf!J578</f>
        <v>28005.3957306667</v>
      </c>
      <c r="L578" s="377" t="n">
        <f aca="false">+[1]data1cf!K578</f>
        <v>28501.4297270019</v>
      </c>
      <c r="M578" s="377" t="n">
        <f aca="false">+[1]data1cf!L578</f>
        <v>29110.7065254095</v>
      </c>
      <c r="N578" s="377" t="n">
        <f aca="false">+[1]data1cf!M578</f>
        <v>29761.0296074429</v>
      </c>
      <c r="O578" s="377" t="n">
        <f aca="false">+[1]data1cf!N578</f>
        <v>30134.5599055288</v>
      </c>
      <c r="P578" s="377" t="n">
        <f aca="false">+[1]data1cf!O578</f>
        <v>39166.970173139</v>
      </c>
      <c r="Q578" s="377" t="n">
        <f aca="false">+[1]data1cf!P578</f>
        <v>47930.5310131145</v>
      </c>
      <c r="R578" s="377" t="n">
        <f aca="false">+[1]data1cf!Q578</f>
        <v>37042.489883744</v>
      </c>
      <c r="S578" s="377" t="n">
        <f aca="false">+[1]data1cf!R578</f>
        <v>25719.5385279982</v>
      </c>
      <c r="T578" s="377" t="n">
        <f aca="false">+[1]data1cf!S578</f>
        <v>25465.1833995768</v>
      </c>
      <c r="U578" s="377" t="n">
        <f aca="false">+[1]data1cf!T578</f>
        <v>25185.788154736</v>
      </c>
      <c r="V578" s="377" t="n">
        <f aca="false">+[1]data1cf!U578</f>
        <v>48704.4576416306</v>
      </c>
      <c r="W578" s="377" t="n">
        <f aca="false">+[1]data1cf!V578</f>
        <v>0</v>
      </c>
      <c r="X578" s="377" t="n">
        <f aca="false">+[1]data1cf!W578</f>
        <v>0</v>
      </c>
      <c r="Y578" s="377" t="n">
        <f aca="false">+[1]data1cf!X578</f>
        <v>0</v>
      </c>
      <c r="Z578" s="377" t="n">
        <f aca="false">+[1]data1cf!Y578</f>
        <v>0</v>
      </c>
      <c r="AA578" s="377" t="n">
        <f aca="false">+[1]data1cf!Z578</f>
        <v>0</v>
      </c>
      <c r="AB578" s="377" t="n">
        <f aca="false">+[1]data1cf!AA578</f>
        <v>0</v>
      </c>
      <c r="AC578" s="377" t="n">
        <f aca="false">+[1]data1cf!AB578</f>
        <v>0</v>
      </c>
      <c r="AD578" s="377" t="n">
        <f aca="false">+[1]data1cf!AC578</f>
        <v>0</v>
      </c>
      <c r="AE578" s="377" t="n">
        <f aca="false">+[1]data1cf!AD578</f>
        <v>0</v>
      </c>
      <c r="AF578" s="377" t="n">
        <f aca="false">+[1]data1cf!AE578</f>
        <v>0</v>
      </c>
      <c r="AG578" s="377"/>
      <c r="AH578" s="378" t="n">
        <f aca="false">XNPV(0.1,B578:AF578,$B$1:$AF$1)</f>
        <v>69994.2164560272</v>
      </c>
      <c r="AI578" s="378" t="n">
        <f aca="false">SUMPRODUCT(B578:AA578,$B$1010:$AA$1010)</f>
        <v>159794.533412565</v>
      </c>
      <c r="AJ578" s="379" t="n">
        <f aca="false">SUMPRODUCT(B578:AF578,$B$1012:$AF$1012)</f>
        <v>159338.003277442</v>
      </c>
      <c r="AK578" s="380" t="n">
        <f aca="false">XIRR(B578:AF578,$B$1:$AF$1)</f>
        <v>0.148639115899238</v>
      </c>
      <c r="AL578" s="381" t="n">
        <f aca="false">1-EXP(-(1/0.25)*(AI578/ABS($AI$1010)))</f>
        <v>0.981264841664198</v>
      </c>
    </row>
    <row r="579" customFormat="false" ht="12.75" hidden="false" customHeight="false" outlineLevel="0" collapsed="false">
      <c r="A579" s="371"/>
      <c r="B579" s="377" t="n">
        <f aca="false">+[1]data1cf!A579</f>
        <v>-186279.5001846</v>
      </c>
      <c r="C579" s="377" t="n">
        <f aca="false">+[1]data1cf!B579</f>
        <v>7739.6889091309</v>
      </c>
      <c r="D579" s="377" t="n">
        <f aca="false">+[1]data1cf!C579</f>
        <v>45510.6882326165</v>
      </c>
      <c r="E579" s="377" t="n">
        <f aca="false">+[1]data1cf!D579</f>
        <v>47478.0309014096</v>
      </c>
      <c r="F579" s="377" t="n">
        <f aca="false">+[1]data1cf!E579</f>
        <v>28073.6088260273</v>
      </c>
      <c r="G579" s="377" t="n">
        <f aca="false">+[1]data1cf!F579</f>
        <v>27845.045698272</v>
      </c>
      <c r="H579" s="377" t="n">
        <f aca="false">+[1]data1cf!G579</f>
        <v>26939.2883747954</v>
      </c>
      <c r="I579" s="377" t="n">
        <f aca="false">+[1]data1cf!H579</f>
        <v>26388.9762614222</v>
      </c>
      <c r="J579" s="377" t="n">
        <f aca="false">+[1]data1cf!I579</f>
        <v>27199.6310836931</v>
      </c>
      <c r="K579" s="377" t="n">
        <f aca="false">+[1]data1cf!J579</f>
        <v>27639.5005407136</v>
      </c>
      <c r="L579" s="377" t="n">
        <f aca="false">+[1]data1cf!K579</f>
        <v>28154.6455141336</v>
      </c>
      <c r="M579" s="377" t="n">
        <f aca="false">+[1]data1cf!L579</f>
        <v>28780.7979525666</v>
      </c>
      <c r="N579" s="377" t="n">
        <f aca="false">+[1]data1cf!M579</f>
        <v>29447.368029467</v>
      </c>
      <c r="O579" s="377" t="n">
        <f aca="false">+[1]data1cf!N579</f>
        <v>29840.6685890113</v>
      </c>
      <c r="P579" s="377" t="n">
        <f aca="false">+[1]data1cf!O579</f>
        <v>38744.6621279962</v>
      </c>
      <c r="Q579" s="377" t="n">
        <f aca="false">+[1]data1cf!P579</f>
        <v>47373.900785898</v>
      </c>
      <c r="R579" s="377" t="n">
        <f aca="false">+[1]data1cf!Q579</f>
        <v>36678.7024044356</v>
      </c>
      <c r="S579" s="377" t="n">
        <f aca="false">+[1]data1cf!R579</f>
        <v>25553.1478210971</v>
      </c>
      <c r="T579" s="377" t="n">
        <f aca="false">+[1]data1cf!S579</f>
        <v>25307.5359175553</v>
      </c>
      <c r="U579" s="377" t="n">
        <f aca="false">+[1]data1cf!T579</f>
        <v>25036.8933161293</v>
      </c>
      <c r="V579" s="377" t="n">
        <f aca="false">+[1]data1cf!U579</f>
        <v>48157.8180567057</v>
      </c>
      <c r="W579" s="377" t="n">
        <f aca="false">+[1]data1cf!V579</f>
        <v>0</v>
      </c>
      <c r="X579" s="377" t="n">
        <f aca="false">+[1]data1cf!W579</f>
        <v>0</v>
      </c>
      <c r="Y579" s="377" t="n">
        <f aca="false">+[1]data1cf!X579</f>
        <v>0</v>
      </c>
      <c r="Z579" s="377" t="n">
        <f aca="false">+[1]data1cf!Y579</f>
        <v>0</v>
      </c>
      <c r="AA579" s="377" t="n">
        <f aca="false">+[1]data1cf!Z579</f>
        <v>0</v>
      </c>
      <c r="AB579" s="377" t="n">
        <f aca="false">+[1]data1cf!AA579</f>
        <v>0</v>
      </c>
      <c r="AC579" s="377" t="n">
        <f aca="false">+[1]data1cf!AB579</f>
        <v>0</v>
      </c>
      <c r="AD579" s="377" t="n">
        <f aca="false">+[1]data1cf!AC579</f>
        <v>0</v>
      </c>
      <c r="AE579" s="377" t="n">
        <f aca="false">+[1]data1cf!AD579</f>
        <v>0</v>
      </c>
      <c r="AF579" s="377" t="n">
        <f aca="false">+[1]data1cf!AE579</f>
        <v>0</v>
      </c>
      <c r="AG579" s="377"/>
      <c r="AH579" s="378" t="n">
        <f aca="false">XNPV(0.1,B579:AF579,$B$1:$AF$1)</f>
        <v>72873.5130766876</v>
      </c>
      <c r="AI579" s="378" t="n">
        <f aca="false">SUMPRODUCT(B579:AA579,$B$1010:$AA$1010)</f>
        <v>161867.816592576</v>
      </c>
      <c r="AJ579" s="379" t="n">
        <f aca="false">SUMPRODUCT(B579:AF579,$B$1012:$AF$1012)</f>
        <v>161415.553611019</v>
      </c>
      <c r="AK579" s="380" t="n">
        <f aca="false">XIRR(B579:AF579,$B$1:$AF$1)</f>
        <v>0.15185935429646</v>
      </c>
      <c r="AL579" s="381" t="n">
        <f aca="false">1-EXP(-(1/0.25)*(AI579/ABS($AI$1010)))</f>
        <v>0.982207144684693</v>
      </c>
    </row>
    <row r="580" customFormat="false" ht="12.75" hidden="false" customHeight="false" outlineLevel="0" collapsed="false">
      <c r="A580" s="371"/>
      <c r="B580" s="377" t="n">
        <f aca="false">+[1]data1cf!A580</f>
        <v>-168361.056129735</v>
      </c>
      <c r="C580" s="377" t="n">
        <f aca="false">+[1]data1cf!B580</f>
        <v>6994.06753029499</v>
      </c>
      <c r="D580" s="377" t="n">
        <f aca="false">+[1]data1cf!C580</f>
        <v>47241.5102730047</v>
      </c>
      <c r="E580" s="377" t="n">
        <f aca="false">+[1]data1cf!D580</f>
        <v>47812.4570957734</v>
      </c>
      <c r="F580" s="377" t="n">
        <f aca="false">+[1]data1cf!E580</f>
        <v>25184.7509482444</v>
      </c>
      <c r="G580" s="377" t="n">
        <f aca="false">+[1]data1cf!F580</f>
        <v>25160.1725594909</v>
      </c>
      <c r="H580" s="377" t="n">
        <f aca="false">+[1]data1cf!G580</f>
        <v>24509.4250889324</v>
      </c>
      <c r="I580" s="377" t="n">
        <f aca="false">+[1]data1cf!H580</f>
        <v>24173.2501612837</v>
      </c>
      <c r="J580" s="377" t="n">
        <f aca="false">+[1]data1cf!I580</f>
        <v>25067.8011506749</v>
      </c>
      <c r="K580" s="377" t="n">
        <f aca="false">+[1]data1cf!J580</f>
        <v>25618.8656074158</v>
      </c>
      <c r="L580" s="377" t="n">
        <f aca="false">+[1]data1cf!K580</f>
        <v>26239.5498417142</v>
      </c>
      <c r="M580" s="377" t="n">
        <f aca="false">+[1]data1cf!L580</f>
        <v>26958.8970219578</v>
      </c>
      <c r="N580" s="377" t="n">
        <f aca="false">+[1]data1cf!M580</f>
        <v>27715.1901842952</v>
      </c>
      <c r="O580" s="377" t="n">
        <f aca="false">+[1]data1cf!N580</f>
        <v>28217.6708643765</v>
      </c>
      <c r="P580" s="377" t="n">
        <f aca="false">+[1]data1cf!O580</f>
        <v>36412.490478684</v>
      </c>
      <c r="Q580" s="377" t="n">
        <f aca="false">+[1]data1cf!P580</f>
        <v>44299.9426882597</v>
      </c>
      <c r="R580" s="377" t="n">
        <f aca="false">+[1]data1cf!Q580</f>
        <v>34669.7071807454</v>
      </c>
      <c r="S580" s="377" t="n">
        <f aca="false">+[1]data1cf!R580</f>
        <v>24634.2648071283</v>
      </c>
      <c r="T580" s="377" t="n">
        <f aca="false">+[1]data1cf!S580</f>
        <v>24436.9368551302</v>
      </c>
      <c r="U580" s="377" t="n">
        <f aca="false">+[1]data1cf!T580</f>
        <v>24214.6302185603</v>
      </c>
      <c r="V580" s="377" t="n">
        <f aca="false">+[1]data1cf!U580</f>
        <v>45139.0327008127</v>
      </c>
      <c r="W580" s="377" t="n">
        <f aca="false">+[1]data1cf!V580</f>
        <v>0</v>
      </c>
      <c r="X580" s="377" t="n">
        <f aca="false">+[1]data1cf!W580</f>
        <v>0</v>
      </c>
      <c r="Y580" s="377" t="n">
        <f aca="false">+[1]data1cf!X580</f>
        <v>0</v>
      </c>
      <c r="Z580" s="377" t="n">
        <f aca="false">+[1]data1cf!Y580</f>
        <v>0</v>
      </c>
      <c r="AA580" s="377" t="n">
        <f aca="false">+[1]data1cf!Z580</f>
        <v>0</v>
      </c>
      <c r="AB580" s="377" t="n">
        <f aca="false">+[1]data1cf!AA580</f>
        <v>0</v>
      </c>
      <c r="AC580" s="377" t="n">
        <f aca="false">+[1]data1cf!AB580</f>
        <v>0</v>
      </c>
      <c r="AD580" s="377" t="n">
        <f aca="false">+[1]data1cf!AC580</f>
        <v>0</v>
      </c>
      <c r="AE580" s="377" t="n">
        <f aca="false">+[1]data1cf!AD580</f>
        <v>0</v>
      </c>
      <c r="AF580" s="377" t="n">
        <f aca="false">+[1]data1cf!AE580</f>
        <v>0</v>
      </c>
      <c r="AG580" s="377"/>
      <c r="AH580" s="378" t="n">
        <f aca="false">XNPV(0.1,B580:AF580,$B$1:$AF$1)</f>
        <v>78695.4516381637</v>
      </c>
      <c r="AI580" s="378" t="n">
        <f aca="false">SUMPRODUCT(B580:AA580,$B$1010:$AA$1010)</f>
        <v>162532.581778566</v>
      </c>
      <c r="AJ580" s="379" t="n">
        <f aca="false">SUMPRODUCT(B580:AF580,$B$1012:$AF$1012)</f>
        <v>162106.465251631</v>
      </c>
      <c r="AK580" s="380" t="n">
        <f aca="false">XIRR(B580:AF580,$B$1:$AF$1)</f>
        <v>0.162336805193449</v>
      </c>
      <c r="AL580" s="381" t="n">
        <f aca="false">1-EXP(-(1/0.25)*(AI580/ABS($AI$1010)))</f>
        <v>0.982499128077625</v>
      </c>
    </row>
    <row r="581" customFormat="false" ht="12.75" hidden="false" customHeight="false" outlineLevel="0" collapsed="false">
      <c r="A581" s="371"/>
      <c r="B581" s="377" t="n">
        <f aca="false">+[1]data1cf!A581</f>
        <v>-161011.039930417</v>
      </c>
      <c r="C581" s="377" t="n">
        <f aca="false">+[1]data1cf!B581</f>
        <v>9510.8412328821</v>
      </c>
      <c r="D581" s="377" t="n">
        <f aca="false">+[1]data1cf!C581</f>
        <v>42926.0963602571</v>
      </c>
      <c r="E581" s="377" t="n">
        <f aca="false">+[1]data1cf!D581</f>
        <v>42453.5360034988</v>
      </c>
      <c r="F581" s="377" t="n">
        <f aca="false">+[1]data1cf!E581</f>
        <v>23999.762333484</v>
      </c>
      <c r="G581" s="377" t="n">
        <f aca="false">+[1]data1cf!F581</f>
        <v>24058.8570098411</v>
      </c>
      <c r="H581" s="377" t="n">
        <f aca="false">+[1]data1cf!G581</f>
        <v>23512.7127372045</v>
      </c>
      <c r="I581" s="377" t="n">
        <f aca="false">+[1]data1cf!H581</f>
        <v>23264.375334909</v>
      </c>
      <c r="J581" s="377" t="n">
        <f aca="false">+[1]data1cf!I581</f>
        <v>24193.339925476</v>
      </c>
      <c r="K581" s="377" t="n">
        <f aca="false">+[1]data1cf!J581</f>
        <v>24790.015767152</v>
      </c>
      <c r="L581" s="377" t="n">
        <f aca="false">+[1]data1cf!K581</f>
        <v>25453.9914432045</v>
      </c>
      <c r="M581" s="377" t="n">
        <f aca="false">+[1]data1cf!L581</f>
        <v>26211.5664327323</v>
      </c>
      <c r="N581" s="377" t="n">
        <f aca="false">+[1]data1cf!M581</f>
        <v>27004.6633560098</v>
      </c>
      <c r="O581" s="377" t="n">
        <f aca="false">+[1]data1cf!N581</f>
        <v>27551.9289321531</v>
      </c>
      <c r="P581" s="377" t="n">
        <f aca="false">+[1]data1cf!O581</f>
        <v>35455.8505299501</v>
      </c>
      <c r="Q581" s="377" t="n">
        <f aca="false">+[1]data1cf!P581</f>
        <v>43039.0273016062</v>
      </c>
      <c r="R581" s="377" t="n">
        <f aca="false">+[1]data1cf!Q581</f>
        <v>33845.6318652066</v>
      </c>
      <c r="S581" s="377" t="n">
        <f aca="false">+[1]data1cf!R581</f>
        <v>24257.3456384066</v>
      </c>
      <c r="T581" s="377" t="n">
        <f aca="false">+[1]data1cf!S581</f>
        <v>24079.8234142342</v>
      </c>
      <c r="U581" s="377" t="n">
        <f aca="false">+[1]data1cf!T581</f>
        <v>23877.3438409748</v>
      </c>
      <c r="V581" s="377" t="n">
        <f aca="false">+[1]data1cf!U581</f>
        <v>43900.7487739189</v>
      </c>
      <c r="W581" s="377" t="n">
        <f aca="false">+[1]data1cf!V581</f>
        <v>0</v>
      </c>
      <c r="X581" s="377" t="n">
        <f aca="false">+[1]data1cf!W581</f>
        <v>0</v>
      </c>
      <c r="Y581" s="377" t="n">
        <f aca="false">+[1]data1cf!X581</f>
        <v>0</v>
      </c>
      <c r="Z581" s="377" t="n">
        <f aca="false">+[1]data1cf!Y581</f>
        <v>0</v>
      </c>
      <c r="AA581" s="377" t="n">
        <f aca="false">+[1]data1cf!Z581</f>
        <v>0</v>
      </c>
      <c r="AB581" s="377" t="n">
        <f aca="false">+[1]data1cf!AA581</f>
        <v>0</v>
      </c>
      <c r="AC581" s="377" t="n">
        <f aca="false">+[1]data1cf!AB581</f>
        <v>0</v>
      </c>
      <c r="AD581" s="377" t="n">
        <f aca="false">+[1]data1cf!AC581</f>
        <v>0</v>
      </c>
      <c r="AE581" s="377" t="n">
        <f aca="false">+[1]data1cf!AD581</f>
        <v>0</v>
      </c>
      <c r="AF581" s="377" t="n">
        <f aca="false">+[1]data1cf!AE581</f>
        <v>0</v>
      </c>
      <c r="AG581" s="377"/>
      <c r="AH581" s="378" t="n">
        <f aca="false">XNPV(0.1,B581:AF581,$B$1:$AF$1)</f>
        <v>75369.2394893148</v>
      </c>
      <c r="AI581" s="378" t="n">
        <f aca="false">SUMPRODUCT(B581:AA581,$B$1010:$AA$1010)</f>
        <v>156282.480197307</v>
      </c>
      <c r="AJ581" s="379" t="n">
        <f aca="false">SUMPRODUCT(B581:AF581,$B$1012:$AF$1012)</f>
        <v>155870.156702395</v>
      </c>
      <c r="AK581" s="380" t="n">
        <f aca="false">XIRR(B581:AF581,$B$1:$AF$1)</f>
        <v>0.161837692462877</v>
      </c>
      <c r="AL581" s="381" t="n">
        <f aca="false">1-EXP(-(1/0.25)*(AI581/ABS($AI$1010)))</f>
        <v>0.979553363988918</v>
      </c>
    </row>
    <row r="582" customFormat="false" ht="12.75" hidden="false" customHeight="false" outlineLevel="0" collapsed="false">
      <c r="A582" s="371"/>
      <c r="B582" s="377" t="n">
        <f aca="false">+[1]data1cf!A582</f>
        <v>-181682.664276441</v>
      </c>
      <c r="C582" s="377" t="n">
        <f aca="false">+[1]data1cf!B582</f>
        <v>10106.4423546729</v>
      </c>
      <c r="D582" s="377" t="n">
        <f aca="false">+[1]data1cf!C582</f>
        <v>48764.1723540559</v>
      </c>
      <c r="E582" s="377" t="n">
        <f aca="false">+[1]data1cf!D582</f>
        <v>48120.4616013427</v>
      </c>
      <c r="F582" s="377" t="n">
        <f aca="false">+[1]data1cf!E582</f>
        <v>27332.4950560204</v>
      </c>
      <c r="G582" s="377" t="n">
        <f aca="false">+[1]data1cf!F582</f>
        <v>27156.2626088805</v>
      </c>
      <c r="H582" s="377" t="n">
        <f aca="false">+[1]data1cf!G582</f>
        <v>26315.9260577231</v>
      </c>
      <c r="I582" s="377" t="n">
        <f aca="false">+[1]data1cf!H582</f>
        <v>25820.5491553314</v>
      </c>
      <c r="J582" s="377" t="n">
        <f aca="false">+[1]data1cf!I582</f>
        <v>26652.7268795011</v>
      </c>
      <c r="K582" s="377" t="n">
        <f aca="false">+[1]data1cf!J582</f>
        <v>27121.1225392408</v>
      </c>
      <c r="L582" s="377" t="n">
        <f aca="false">+[1]data1cf!K582</f>
        <v>27663.342780058</v>
      </c>
      <c r="M582" s="377" t="n">
        <f aca="false">+[1]data1cf!L582</f>
        <v>28313.403596601</v>
      </c>
      <c r="N582" s="377" t="n">
        <f aca="false">+[1]data1cf!M582</f>
        <v>29002.9914254705</v>
      </c>
      <c r="O582" s="377" t="n">
        <f aca="false">+[1]data1cf!N582</f>
        <v>29424.3012863248</v>
      </c>
      <c r="P582" s="377" t="n">
        <f aca="false">+[1]data1cf!O582</f>
        <v>38146.361832015</v>
      </c>
      <c r="Q582" s="377" t="n">
        <f aca="false">+[1]data1cf!P582</f>
        <v>46585.3010101512</v>
      </c>
      <c r="R582" s="377" t="n">
        <f aca="false">+[1]data1cf!Q582</f>
        <v>36163.3104789256</v>
      </c>
      <c r="S582" s="377" t="n">
        <f aca="false">+[1]data1cf!R582</f>
        <v>25317.4156101375</v>
      </c>
      <c r="T582" s="377" t="n">
        <f aca="false">+[1]data1cf!S582</f>
        <v>25084.1905746499</v>
      </c>
      <c r="U582" s="377" t="n">
        <f aca="false">+[1]data1cf!T582</f>
        <v>24825.9481848843</v>
      </c>
      <c r="V582" s="377" t="n">
        <f aca="false">+[1]data1cf!U582</f>
        <v>47383.3724139646</v>
      </c>
      <c r="W582" s="377" t="n">
        <f aca="false">+[1]data1cf!V582</f>
        <v>0</v>
      </c>
      <c r="X582" s="377" t="n">
        <f aca="false">+[1]data1cf!W582</f>
        <v>0</v>
      </c>
      <c r="Y582" s="377" t="n">
        <f aca="false">+[1]data1cf!X582</f>
        <v>0</v>
      </c>
      <c r="Z582" s="377" t="n">
        <f aca="false">+[1]data1cf!Y582</f>
        <v>0</v>
      </c>
      <c r="AA582" s="377" t="n">
        <f aca="false">+[1]data1cf!Z582</f>
        <v>0</v>
      </c>
      <c r="AB582" s="377" t="n">
        <f aca="false">+[1]data1cf!AA582</f>
        <v>0</v>
      </c>
      <c r="AC582" s="377" t="n">
        <f aca="false">+[1]data1cf!AB582</f>
        <v>0</v>
      </c>
      <c r="AD582" s="377" t="n">
        <f aca="false">+[1]data1cf!AC582</f>
        <v>0</v>
      </c>
      <c r="AE582" s="377" t="n">
        <f aca="false">+[1]data1cf!AD582</f>
        <v>0</v>
      </c>
      <c r="AF582" s="377" t="n">
        <f aca="false">+[1]data1cf!AE582</f>
        <v>0</v>
      </c>
      <c r="AG582" s="377"/>
      <c r="AH582" s="378" t="n">
        <f aca="false">XNPV(0.1,B582:AF582,$B$1:$AF$1)</f>
        <v>79431.931175729</v>
      </c>
      <c r="AI582" s="378" t="n">
        <f aca="false">SUMPRODUCT(B582:AA582,$B$1010:$AA$1010)</f>
        <v>167470.15468299</v>
      </c>
      <c r="AJ582" s="379" t="n">
        <f aca="false">SUMPRODUCT(B582:AF582,$B$1012:$AF$1012)</f>
        <v>167023.258821026</v>
      </c>
      <c r="AK582" s="380" t="n">
        <f aca="false">XIRR(B582:AF582,$B$1:$AF$1)</f>
        <v>0.15898445386502</v>
      </c>
      <c r="AL582" s="381" t="n">
        <f aca="false">1-EXP(-(1/0.25)*(AI582/ABS($AI$1010)))</f>
        <v>0.984523040567355</v>
      </c>
    </row>
    <row r="583" customFormat="false" ht="12.75" hidden="false" customHeight="false" outlineLevel="0" collapsed="false">
      <c r="A583" s="371"/>
      <c r="B583" s="377" t="n">
        <f aca="false">+[1]data1cf!A583</f>
        <v>-199907.704841899</v>
      </c>
      <c r="C583" s="377" t="n">
        <f aca="false">+[1]data1cf!B583</f>
        <v>7015.82224980259</v>
      </c>
      <c r="D583" s="377" t="n">
        <f aca="false">+[1]data1cf!C583</f>
        <v>49502.2945759248</v>
      </c>
      <c r="E583" s="377" t="n">
        <f aca="false">+[1]data1cf!D583</f>
        <v>48204.1209108845</v>
      </c>
      <c r="F583" s="377" t="n">
        <f aca="false">+[1]data1cf!E583</f>
        <v>30270.7832159313</v>
      </c>
      <c r="G583" s="377" t="n">
        <f aca="false">+[1]data1cf!F583</f>
        <v>29887.0757150611</v>
      </c>
      <c r="H583" s="377" t="n">
        <f aca="false">+[1]data1cf!G583</f>
        <v>28787.3659225785</v>
      </c>
      <c r="I583" s="377" t="n">
        <f aca="false">+[1]data1cf!H583</f>
        <v>28074.1878046092</v>
      </c>
      <c r="J583" s="377" t="n">
        <f aca="false">+[1]data1cf!I583</f>
        <v>28821.0338423685</v>
      </c>
      <c r="K583" s="377" t="n">
        <f aca="false">+[1]data1cf!J583</f>
        <v>29176.3318818922</v>
      </c>
      <c r="L583" s="377" t="n">
        <f aca="false">+[1]data1cf!K583</f>
        <v>29611.2070147931</v>
      </c>
      <c r="M583" s="377" t="n">
        <f aca="false">+[1]data1cf!L583</f>
        <v>30166.4784654301</v>
      </c>
      <c r="N583" s="377" t="n">
        <f aca="false">+[1]data1cf!M583</f>
        <v>30764.8079871195</v>
      </c>
      <c r="O583" s="377" t="n">
        <f aca="false">+[1]data1cf!N583</f>
        <v>31075.0695828657</v>
      </c>
      <c r="P583" s="377" t="n">
        <f aca="false">+[1]data1cf!O583</f>
        <v>40518.4384913601</v>
      </c>
      <c r="Q583" s="377" t="n">
        <f aca="false">+[1]data1cf!P583</f>
        <v>49711.856577947</v>
      </c>
      <c r="R583" s="377" t="n">
        <f aca="false">+[1]data1cf!Q583</f>
        <v>38206.6809487866</v>
      </c>
      <c r="S583" s="377" t="n">
        <f aca="false">+[1]data1cf!R583</f>
        <v>26252.0213244066</v>
      </c>
      <c r="T583" s="377" t="n">
        <f aca="false">+[1]data1cf!S583</f>
        <v>25969.6861668098</v>
      </c>
      <c r="U583" s="377" t="n">
        <f aca="false">+[1]data1cf!T583</f>
        <v>25662.2807516401</v>
      </c>
      <c r="V583" s="377" t="n">
        <f aca="false">+[1]data1cf!U583</f>
        <v>50453.8111976614</v>
      </c>
      <c r="W583" s="377" t="n">
        <f aca="false">+[1]data1cf!V583</f>
        <v>0</v>
      </c>
      <c r="X583" s="377" t="n">
        <f aca="false">+[1]data1cf!W583</f>
        <v>0</v>
      </c>
      <c r="Y583" s="377" t="n">
        <f aca="false">+[1]data1cf!X583</f>
        <v>0</v>
      </c>
      <c r="Z583" s="377" t="n">
        <f aca="false">+[1]data1cf!Y583</f>
        <v>0</v>
      </c>
      <c r="AA583" s="377" t="n">
        <f aca="false">+[1]data1cf!Z583</f>
        <v>0</v>
      </c>
      <c r="AB583" s="377" t="n">
        <f aca="false">+[1]data1cf!AA583</f>
        <v>0</v>
      </c>
      <c r="AC583" s="377" t="n">
        <f aca="false">+[1]data1cf!AB583</f>
        <v>0</v>
      </c>
      <c r="AD583" s="377" t="n">
        <f aca="false">+[1]data1cf!AC583</f>
        <v>0</v>
      </c>
      <c r="AE583" s="377" t="n">
        <f aca="false">+[1]data1cf!AD583</f>
        <v>0</v>
      </c>
      <c r="AF583" s="377" t="n">
        <f aca="false">+[1]data1cf!AE583</f>
        <v>0</v>
      </c>
      <c r="AG583" s="377"/>
      <c r="AH583" s="378" t="n">
        <f aca="false">XNPV(0.1,B583:AF583,$B$1:$AF$1)</f>
        <v>72394.0010722325</v>
      </c>
      <c r="AI583" s="378" t="n">
        <f aca="false">SUMPRODUCT(B583:AA583,$B$1010:$AA$1010)</f>
        <v>165748.337191514</v>
      </c>
      <c r="AJ583" s="379" t="n">
        <f aca="false">SUMPRODUCT(B583:AF583,$B$1012:$AF$1012)</f>
        <v>165274.55865088</v>
      </c>
      <c r="AK583" s="380" t="n">
        <f aca="false">XIRR(B583:AF583,$B$1:$AF$1)</f>
        <v>0.148264781410328</v>
      </c>
      <c r="AL583" s="381" t="n">
        <f aca="false">1-EXP(-(1/0.25)*(AI583/ABS($AI$1010)))</f>
        <v>0.983845329643334</v>
      </c>
    </row>
    <row r="584" customFormat="false" ht="12.75" hidden="false" customHeight="false" outlineLevel="0" collapsed="false">
      <c r="A584" s="371"/>
      <c r="B584" s="377" t="n">
        <f aca="false">+[1]data1cf!A584</f>
        <v>-194997.873177075</v>
      </c>
      <c r="C584" s="377" t="n">
        <f aca="false">+[1]data1cf!B584</f>
        <v>7261.86325976627</v>
      </c>
      <c r="D584" s="377" t="n">
        <f aca="false">+[1]data1cf!C584</f>
        <v>48219.2788013572</v>
      </c>
      <c r="E584" s="377" t="n">
        <f aca="false">+[1]data1cf!D584</f>
        <v>48106.8541828181</v>
      </c>
      <c r="F584" s="377" t="n">
        <f aca="false">+[1]data1cf!E584</f>
        <v>29479.2074607996</v>
      </c>
      <c r="G584" s="377" t="n">
        <f aca="false">+[1]data1cf!F584</f>
        <v>29151.393804709</v>
      </c>
      <c r="H584" s="377" t="n">
        <f aca="false">+[1]data1cf!G584</f>
        <v>28121.5592450795</v>
      </c>
      <c r="I584" s="377" t="n">
        <f aca="false">+[1]data1cf!H584</f>
        <v>27467.0568431415</v>
      </c>
      <c r="J584" s="377" t="n">
        <f aca="false">+[1]data1cf!I584</f>
        <v>28236.8912640788</v>
      </c>
      <c r="K584" s="377" t="n">
        <f aca="false">+[1]data1cf!J584</f>
        <v>28622.657838087</v>
      </c>
      <c r="L584" s="377" t="n">
        <f aca="false">+[1]data1cf!K584</f>
        <v>29086.4517768483</v>
      </c>
      <c r="M584" s="377" t="n">
        <f aca="false">+[1]data1cf!L584</f>
        <v>29667.2595124962</v>
      </c>
      <c r="N584" s="377" t="n">
        <f aca="false">+[1]data1cf!M584</f>
        <v>30290.1740508642</v>
      </c>
      <c r="O584" s="377" t="n">
        <f aca="false">+[1]data1cf!N584</f>
        <v>30630.3520841841</v>
      </c>
      <c r="P584" s="377" t="n">
        <f aca="false">+[1]data1cf!O584</f>
        <v>39879.4002927008</v>
      </c>
      <c r="Q584" s="377" t="n">
        <f aca="false">+[1]data1cf!P584</f>
        <v>48869.5615238724</v>
      </c>
      <c r="R584" s="377" t="n">
        <f aca="false">+[1]data1cf!Q584</f>
        <v>37656.1963010376</v>
      </c>
      <c r="S584" s="377" t="n">
        <f aca="false">+[1]data1cf!R584</f>
        <v>26000.2382508073</v>
      </c>
      <c r="T584" s="377" t="n">
        <f aca="false">+[1]data1cf!S584</f>
        <v>25731.1333755645</v>
      </c>
      <c r="U584" s="377" t="n">
        <f aca="false">+[1]data1cf!T584</f>
        <v>25436.9724949133</v>
      </c>
      <c r="V584" s="377" t="n">
        <f aca="false">+[1]data1cf!U584</f>
        <v>49626.6340228864</v>
      </c>
      <c r="W584" s="377" t="n">
        <f aca="false">+[1]data1cf!V584</f>
        <v>0</v>
      </c>
      <c r="X584" s="377" t="n">
        <f aca="false">+[1]data1cf!W584</f>
        <v>0</v>
      </c>
      <c r="Y584" s="377" t="n">
        <f aca="false">+[1]data1cf!X584</f>
        <v>0</v>
      </c>
      <c r="Z584" s="377" t="n">
        <f aca="false">+[1]data1cf!Y584</f>
        <v>0</v>
      </c>
      <c r="AA584" s="377" t="n">
        <f aca="false">+[1]data1cf!Z584</f>
        <v>0</v>
      </c>
      <c r="AB584" s="377" t="n">
        <f aca="false">+[1]data1cf!AA584</f>
        <v>0</v>
      </c>
      <c r="AC584" s="377" t="n">
        <f aca="false">+[1]data1cf!AB584</f>
        <v>0</v>
      </c>
      <c r="AD584" s="377" t="n">
        <f aca="false">+[1]data1cf!AC584</f>
        <v>0</v>
      </c>
      <c r="AE584" s="377" t="n">
        <f aca="false">+[1]data1cf!AD584</f>
        <v>0</v>
      </c>
      <c r="AF584" s="377" t="n">
        <f aca="false">+[1]data1cf!AE584</f>
        <v>0</v>
      </c>
      <c r="AG584" s="377"/>
      <c r="AH584" s="378" t="n">
        <f aca="false">XNPV(0.1,B584:AF584,$B$1:$AF$1)</f>
        <v>72804.8726624152</v>
      </c>
      <c r="AI584" s="378" t="n">
        <f aca="false">SUMPRODUCT(B584:AA584,$B$1010:$AA$1010)</f>
        <v>164615.770738388</v>
      </c>
      <c r="AJ584" s="379" t="n">
        <f aca="false">SUMPRODUCT(B584:AF584,$B$1012:$AF$1012)</f>
        <v>164149.64062074</v>
      </c>
      <c r="AK584" s="380" t="n">
        <f aca="false">XIRR(B584:AF584,$B$1:$AF$1)</f>
        <v>0.149694245487693</v>
      </c>
      <c r="AL584" s="381" t="n">
        <f aca="false">1-EXP(-(1/0.25)*(AI584/ABS($AI$1010)))</f>
        <v>0.983383448927836</v>
      </c>
    </row>
    <row r="585" customFormat="false" ht="12.75" hidden="false" customHeight="false" outlineLevel="0" collapsed="false">
      <c r="A585" s="371"/>
      <c r="B585" s="377" t="n">
        <f aca="false">+[1]data1cf!A585</f>
        <v>-163120.158694243</v>
      </c>
      <c r="C585" s="377" t="n">
        <f aca="false">+[1]data1cf!B585</f>
        <v>9009.88149007465</v>
      </c>
      <c r="D585" s="377" t="n">
        <f aca="false">+[1]data1cf!C585</f>
        <v>44052.2391507592</v>
      </c>
      <c r="E585" s="377" t="n">
        <f aca="false">+[1]data1cf!D585</f>
        <v>38921.5219489201</v>
      </c>
      <c r="F585" s="377" t="n">
        <f aca="false">+[1]data1cf!E585</f>
        <v>24339.7999136112</v>
      </c>
      <c r="G585" s="377" t="n">
        <f aca="false">+[1]data1cf!F585</f>
        <v>24374.8842440226</v>
      </c>
      <c r="H585" s="377" t="n">
        <f aca="false">+[1]data1cf!G585</f>
        <v>23798.723633801</v>
      </c>
      <c r="I585" s="377" t="n">
        <f aca="false">+[1]data1cf!H585</f>
        <v>23525.1808757803</v>
      </c>
      <c r="J585" s="377" t="n">
        <f aca="false">+[1]data1cf!I585</f>
        <v>24444.270335463</v>
      </c>
      <c r="K585" s="377" t="n">
        <f aca="false">+[1]data1cf!J585</f>
        <v>25027.8577940385</v>
      </c>
      <c r="L585" s="377" t="n">
        <f aca="false">+[1]data1cf!K585</f>
        <v>25679.4108046655</v>
      </c>
      <c r="M585" s="377" t="n">
        <f aca="false">+[1]data1cf!L585</f>
        <v>26426.0161598856</v>
      </c>
      <c r="N585" s="377" t="n">
        <f aca="false">+[1]data1cf!M585</f>
        <v>27208.5520856534</v>
      </c>
      <c r="O585" s="377" t="n">
        <f aca="false">+[1]data1cf!N585</f>
        <v>27742.9664432334</v>
      </c>
      <c r="P585" s="377" t="n">
        <f aca="false">+[1]data1cf!O585</f>
        <v>35730.3624781398</v>
      </c>
      <c r="Q585" s="377" t="n">
        <f aca="false">+[1]data1cf!P585</f>
        <v>43400.8523955203</v>
      </c>
      <c r="R585" s="377" t="n">
        <f aca="false">+[1]data1cf!Q585</f>
        <v>34082.1038216861</v>
      </c>
      <c r="S585" s="377" t="n">
        <f aca="false">+[1]data1cf!R585</f>
        <v>24365.504215155</v>
      </c>
      <c r="T585" s="377" t="n">
        <f aca="false">+[1]data1cf!S585</f>
        <v>24182.2986521906</v>
      </c>
      <c r="U585" s="377" t="n">
        <f aca="false">+[1]data1cf!T585</f>
        <v>23974.1296178299</v>
      </c>
      <c r="V585" s="377" t="n">
        <f aca="false">+[1]data1cf!U585</f>
        <v>44256.0796731076</v>
      </c>
      <c r="W585" s="377" t="n">
        <f aca="false">+[1]data1cf!V585</f>
        <v>0</v>
      </c>
      <c r="X585" s="377" t="n">
        <f aca="false">+[1]data1cf!W585</f>
        <v>0</v>
      </c>
      <c r="Y585" s="377" t="n">
        <f aca="false">+[1]data1cf!X585</f>
        <v>0</v>
      </c>
      <c r="Z585" s="377" t="n">
        <f aca="false">+[1]data1cf!Y585</f>
        <v>0</v>
      </c>
      <c r="AA585" s="377" t="n">
        <f aca="false">+[1]data1cf!Z585</f>
        <v>0</v>
      </c>
      <c r="AB585" s="377" t="n">
        <f aca="false">+[1]data1cf!AA585</f>
        <v>0</v>
      </c>
      <c r="AC585" s="377" t="n">
        <f aca="false">+[1]data1cf!AB585</f>
        <v>0</v>
      </c>
      <c r="AD585" s="377" t="n">
        <f aca="false">+[1]data1cf!AC585</f>
        <v>0</v>
      </c>
      <c r="AE585" s="377" t="n">
        <f aca="false">+[1]data1cf!AD585</f>
        <v>0</v>
      </c>
      <c r="AF585" s="377" t="n">
        <f aca="false">+[1]data1cf!AE585</f>
        <v>0</v>
      </c>
      <c r="AG585" s="377"/>
      <c r="AH585" s="378" t="n">
        <f aca="false">XNPV(0.1,B585:AF585,$B$1:$AF$1)</f>
        <v>72624.1414388674</v>
      </c>
      <c r="AI585" s="378" t="n">
        <f aca="false">SUMPRODUCT(B585:AA585,$B$1010:$AA$1010)</f>
        <v>153867.620030157</v>
      </c>
      <c r="AJ585" s="379" t="n">
        <f aca="false">SUMPRODUCT(B585:AF585,$B$1012:$AF$1012)</f>
        <v>153453.284302174</v>
      </c>
      <c r="AK585" s="380" t="n">
        <f aca="false">XIRR(B585:AF585,$B$1:$AF$1)</f>
        <v>0.158484901830547</v>
      </c>
      <c r="AL585" s="381" t="n">
        <f aca="false">1-EXP(-(1/0.25)*(AI585/ABS($AI$1010)))</f>
        <v>0.978286693839612</v>
      </c>
    </row>
    <row r="586" customFormat="false" ht="12.75" hidden="false" customHeight="false" outlineLevel="0" collapsed="false">
      <c r="A586" s="371"/>
      <c r="B586" s="377" t="n">
        <f aca="false">+[1]data1cf!A586</f>
        <v>-163390.333975921</v>
      </c>
      <c r="C586" s="377" t="n">
        <f aca="false">+[1]data1cf!B586</f>
        <v>5792.978775457</v>
      </c>
      <c r="D586" s="377" t="n">
        <f aca="false">+[1]data1cf!C586</f>
        <v>39889.360168334</v>
      </c>
      <c r="E586" s="377" t="n">
        <f aca="false">+[1]data1cf!D586</f>
        <v>43676.1769741406</v>
      </c>
      <c r="F586" s="377" t="n">
        <f aca="false">+[1]data1cf!E586</f>
        <v>24383.3582710482</v>
      </c>
      <c r="G586" s="377" t="n">
        <f aca="false">+[1]data1cf!F586</f>
        <v>24415.3669083834</v>
      </c>
      <c r="H586" s="377" t="n">
        <f aca="false">+[1]data1cf!G586</f>
        <v>23835.3612456209</v>
      </c>
      <c r="I586" s="377" t="n">
        <f aca="false">+[1]data1cf!H586</f>
        <v>23558.5897153757</v>
      </c>
      <c r="J586" s="377" t="n">
        <f aca="false">+[1]data1cf!I586</f>
        <v>24476.4141840515</v>
      </c>
      <c r="K586" s="377" t="n">
        <f aca="false">+[1]data1cf!J586</f>
        <v>25058.3250383261</v>
      </c>
      <c r="L586" s="377" t="n">
        <f aca="false">+[1]data1cf!K586</f>
        <v>25708.2867221922</v>
      </c>
      <c r="M586" s="377" t="n">
        <f aca="false">+[1]data1cf!L586</f>
        <v>26453.4868819868</v>
      </c>
      <c r="N586" s="377" t="n">
        <f aca="false">+[1]data1cf!M586</f>
        <v>27234.6699581541</v>
      </c>
      <c r="O586" s="377" t="n">
        <f aca="false">+[1]data1cf!N586</f>
        <v>27767.4380918919</v>
      </c>
      <c r="P586" s="377" t="n">
        <f aca="false">+[1]data1cf!O586</f>
        <v>35765.5270901086</v>
      </c>
      <c r="Q586" s="377" t="n">
        <f aca="false">+[1]data1cf!P586</f>
        <v>43447.2017042187</v>
      </c>
      <c r="R586" s="377" t="n">
        <f aca="false">+[1]data1cf!Q586</f>
        <v>34112.3955617942</v>
      </c>
      <c r="S586" s="377" t="n">
        <f aca="false">+[1]data1cf!R586</f>
        <v>24379.3591836093</v>
      </c>
      <c r="T586" s="377" t="n">
        <f aca="false">+[1]data1cf!S586</f>
        <v>24195.4255925766</v>
      </c>
      <c r="U586" s="377" t="n">
        <f aca="false">+[1]data1cf!T586</f>
        <v>23986.5277458882</v>
      </c>
      <c r="V586" s="377" t="n">
        <f aca="false">+[1]data1cf!U586</f>
        <v>44301.5970841816</v>
      </c>
      <c r="W586" s="377" t="n">
        <f aca="false">+[1]data1cf!V586</f>
        <v>0</v>
      </c>
      <c r="X586" s="377" t="n">
        <f aca="false">+[1]data1cf!W586</f>
        <v>0</v>
      </c>
      <c r="Y586" s="377" t="n">
        <f aca="false">+[1]data1cf!X586</f>
        <v>0</v>
      </c>
      <c r="Z586" s="377" t="n">
        <f aca="false">+[1]data1cf!Y586</f>
        <v>0</v>
      </c>
      <c r="AA586" s="377" t="n">
        <f aca="false">+[1]data1cf!Z586</f>
        <v>0</v>
      </c>
      <c r="AB586" s="377" t="n">
        <f aca="false">+[1]data1cf!AA586</f>
        <v>0</v>
      </c>
      <c r="AC586" s="377" t="n">
        <f aca="false">+[1]data1cf!AB586</f>
        <v>0</v>
      </c>
      <c r="AD586" s="377" t="n">
        <f aca="false">+[1]data1cf!AC586</f>
        <v>0</v>
      </c>
      <c r="AE586" s="377" t="n">
        <f aca="false">+[1]data1cf!AD586</f>
        <v>0</v>
      </c>
      <c r="AF586" s="377" t="n">
        <f aca="false">+[1]data1cf!AE586</f>
        <v>0</v>
      </c>
      <c r="AG586" s="377"/>
      <c r="AH586" s="378" t="n">
        <f aca="false">XNPV(0.1,B586:AF586,$B$1:$AF$1)</f>
        <v>69758.842866131</v>
      </c>
      <c r="AI586" s="378" t="n">
        <f aca="false">SUMPRODUCT(B586:AA586,$B$1010:$AA$1010)</f>
        <v>151122.304326396</v>
      </c>
      <c r="AJ586" s="379" t="n">
        <f aca="false">SUMPRODUCT(B586:AF586,$B$1012:$AF$1012)</f>
        <v>150707.328543715</v>
      </c>
      <c r="AK586" s="380" t="n">
        <f aca="false">XIRR(B586:AF586,$B$1:$AF$1)</f>
        <v>0.15527165856022</v>
      </c>
      <c r="AL586" s="381" t="n">
        <f aca="false">1-EXP(-(1/0.25)*(AI586/ABS($AI$1010)))</f>
        <v>0.976751111450534</v>
      </c>
    </row>
    <row r="587" customFormat="false" ht="12.75" hidden="false" customHeight="false" outlineLevel="0" collapsed="false">
      <c r="A587" s="371"/>
      <c r="B587" s="377" t="n">
        <f aca="false">+[1]data1cf!A587</f>
        <v>-169185.615640537</v>
      </c>
      <c r="C587" s="377" t="n">
        <f aca="false">+[1]data1cf!B587</f>
        <v>4235.05990185552</v>
      </c>
      <c r="D587" s="377" t="n">
        <f aca="false">+[1]data1cf!C587</f>
        <v>43870.2916049222</v>
      </c>
      <c r="E587" s="377" t="n">
        <f aca="false">+[1]data1cf!D587</f>
        <v>46866.8539957151</v>
      </c>
      <c r="F587" s="377" t="n">
        <f aca="false">+[1]data1cf!E587</f>
        <v>25317.6885644341</v>
      </c>
      <c r="G587" s="377" t="n">
        <f aca="false">+[1]data1cf!F587</f>
        <v>25283.7233362827</v>
      </c>
      <c r="H587" s="377" t="n">
        <f aca="false">+[1]data1cf!G587</f>
        <v>24621.240985233</v>
      </c>
      <c r="I587" s="377" t="n">
        <f aca="false">+[1]data1cf!H587</f>
        <v>24275.2120293794</v>
      </c>
      <c r="J587" s="377" t="n">
        <f aca="false">+[1]data1cf!I587</f>
        <v>25165.9023385517</v>
      </c>
      <c r="K587" s="377" t="n">
        <f aca="false">+[1]data1cf!J587</f>
        <v>25711.8498948353</v>
      </c>
      <c r="L587" s="377" t="n">
        <f aca="false">+[1]data1cf!K587</f>
        <v>26327.6774908535</v>
      </c>
      <c r="M587" s="377" t="n">
        <f aca="false">+[1]data1cf!L587</f>
        <v>27042.7360950087</v>
      </c>
      <c r="N587" s="377" t="n">
        <f aca="false">+[1]data1cf!M587</f>
        <v>27794.9004377226</v>
      </c>
      <c r="O587" s="377" t="n">
        <f aca="false">+[1]data1cf!N587</f>
        <v>28292.3569367698</v>
      </c>
      <c r="P587" s="377" t="n">
        <f aca="false">+[1]data1cf!O587</f>
        <v>36519.8108636669</v>
      </c>
      <c r="Q587" s="377" t="n">
        <f aca="false">+[1]data1cf!P587</f>
        <v>44441.3981281101</v>
      </c>
      <c r="R587" s="377" t="n">
        <f aca="false">+[1]data1cf!Q587</f>
        <v>34762.1558394446</v>
      </c>
      <c r="S587" s="377" t="n">
        <f aca="false">+[1]data1cf!R587</f>
        <v>24676.5493786103</v>
      </c>
      <c r="T587" s="377" t="n">
        <f aca="false">+[1]data1cf!S587</f>
        <v>24476.9995265776</v>
      </c>
      <c r="U587" s="377" t="n">
        <f aca="false">+[1]data1cf!T587</f>
        <v>24252.4685964578</v>
      </c>
      <c r="V587" s="377" t="n">
        <f aca="false">+[1]data1cf!U587</f>
        <v>45277.949236682</v>
      </c>
      <c r="W587" s="377" t="n">
        <f aca="false">+[1]data1cf!V587</f>
        <v>0</v>
      </c>
      <c r="X587" s="377" t="n">
        <f aca="false">+[1]data1cf!W587</f>
        <v>0</v>
      </c>
      <c r="Y587" s="377" t="n">
        <f aca="false">+[1]data1cf!X587</f>
        <v>0</v>
      </c>
      <c r="Z587" s="377" t="n">
        <f aca="false">+[1]data1cf!Y587</f>
        <v>0</v>
      </c>
      <c r="AA587" s="377" t="n">
        <f aca="false">+[1]data1cf!Z587</f>
        <v>0</v>
      </c>
      <c r="AB587" s="377" t="n">
        <f aca="false">+[1]data1cf!AA587</f>
        <v>0</v>
      </c>
      <c r="AC587" s="377" t="n">
        <f aca="false">+[1]data1cf!AB587</f>
        <v>0</v>
      </c>
      <c r="AD587" s="377" t="n">
        <f aca="false">+[1]data1cf!AC587</f>
        <v>0</v>
      </c>
      <c r="AE587" s="377" t="n">
        <f aca="false">+[1]data1cf!AD587</f>
        <v>0</v>
      </c>
      <c r="AF587" s="377" t="n">
        <f aca="false">+[1]data1cf!AE587</f>
        <v>0</v>
      </c>
      <c r="AG587" s="377"/>
      <c r="AH587" s="378" t="n">
        <f aca="false">XNPV(0.1,B587:AF587,$B$1:$AF$1)</f>
        <v>72469.8632894018</v>
      </c>
      <c r="AI587" s="378" t="n">
        <f aca="false">SUMPRODUCT(B587:AA587,$B$1010:$AA$1010)</f>
        <v>156094.711736156</v>
      </c>
      <c r="AJ587" s="379" t="n">
        <f aca="false">SUMPRODUCT(B587:AF587,$B$1012:$AF$1012)</f>
        <v>155669.040258399</v>
      </c>
      <c r="AK587" s="380" t="n">
        <f aca="false">XIRR(B587:AF587,$B$1:$AF$1)</f>
        <v>0.155978371269792</v>
      </c>
      <c r="AL587" s="381" t="n">
        <f aca="false">1-EXP(-(1/0.25)*(AI587/ABS($AI$1010)))</f>
        <v>0.979457580194374</v>
      </c>
    </row>
    <row r="588" customFormat="false" ht="12.75" hidden="false" customHeight="false" outlineLevel="0" collapsed="false">
      <c r="A588" s="371"/>
      <c r="B588" s="377" t="n">
        <f aca="false">+[1]data1cf!A588</f>
        <v>-153923.383422349</v>
      </c>
      <c r="C588" s="377" t="n">
        <f aca="false">+[1]data1cf!B588</f>
        <v>8380.33804300971</v>
      </c>
      <c r="D588" s="377" t="n">
        <f aca="false">+[1]data1cf!C588</f>
        <v>44020.9370351931</v>
      </c>
      <c r="E588" s="377" t="n">
        <f aca="false">+[1]data1cf!D588</f>
        <v>41586.8448808698</v>
      </c>
      <c r="F588" s="377" t="n">
        <f aca="false">+[1]data1cf!E588</f>
        <v>22857.0720264654</v>
      </c>
      <c r="G588" s="377" t="n">
        <f aca="false">+[1]data1cf!F588</f>
        <v>22996.853048049</v>
      </c>
      <c r="H588" s="377" t="n">
        <f aca="false">+[1]data1cf!G588</f>
        <v>22551.5781499027</v>
      </c>
      <c r="I588" s="377" t="n">
        <f aca="false">+[1]data1cf!H588</f>
        <v>22387.9429021791</v>
      </c>
      <c r="J588" s="377" t="n">
        <f aca="false">+[1]data1cf!I588</f>
        <v>23350.092696387</v>
      </c>
      <c r="K588" s="377" t="n">
        <f aca="false">+[1]data1cf!J588</f>
        <v>23990.7518192576</v>
      </c>
      <c r="L588" s="377" t="n">
        <f aca="false">+[1]data1cf!K588</f>
        <v>24696.4736439674</v>
      </c>
      <c r="M588" s="377" t="n">
        <f aca="false">+[1]data1cf!L588</f>
        <v>25490.9118966383</v>
      </c>
      <c r="N588" s="377" t="n">
        <f aca="false">+[1]data1cf!M588</f>
        <v>26319.4988662879</v>
      </c>
      <c r="O588" s="377" t="n">
        <f aca="false">+[1]data1cf!N588</f>
        <v>26909.9507363697</v>
      </c>
      <c r="P588" s="377" t="n">
        <f aca="false">+[1]data1cf!O588</f>
        <v>34533.357956512</v>
      </c>
      <c r="Q588" s="377" t="n">
        <f aca="false">+[1]data1cf!P588</f>
        <v>41823.1204377322</v>
      </c>
      <c r="R588" s="377" t="n">
        <f aca="false">+[1]data1cf!Q588</f>
        <v>33050.9720148163</v>
      </c>
      <c r="S588" s="377" t="n">
        <f aca="false">+[1]data1cf!R588</f>
        <v>23893.8806436688</v>
      </c>
      <c r="T588" s="377" t="n">
        <f aca="false">+[1]data1cf!S588</f>
        <v>23735.4571795421</v>
      </c>
      <c r="U588" s="377" t="n">
        <f aca="false">+[1]data1cf!T588</f>
        <v>23552.0969402402</v>
      </c>
      <c r="V588" s="377" t="n">
        <f aca="false">+[1]data1cf!U588</f>
        <v>42706.6655371914</v>
      </c>
      <c r="W588" s="377" t="n">
        <f aca="false">+[1]data1cf!V588</f>
        <v>0</v>
      </c>
      <c r="X588" s="377" t="n">
        <f aca="false">+[1]data1cf!W588</f>
        <v>0</v>
      </c>
      <c r="Y588" s="377" t="n">
        <f aca="false">+[1]data1cf!X588</f>
        <v>0</v>
      </c>
      <c r="Z588" s="377" t="n">
        <f aca="false">+[1]data1cf!Y588</f>
        <v>0</v>
      </c>
      <c r="AA588" s="377" t="n">
        <f aca="false">+[1]data1cf!Z588</f>
        <v>0</v>
      </c>
      <c r="AB588" s="377" t="n">
        <f aca="false">+[1]data1cf!AA588</f>
        <v>0</v>
      </c>
      <c r="AC588" s="377" t="n">
        <f aca="false">+[1]data1cf!AB588</f>
        <v>0</v>
      </c>
      <c r="AD588" s="377" t="n">
        <f aca="false">+[1]data1cf!AC588</f>
        <v>0</v>
      </c>
      <c r="AE588" s="377" t="n">
        <f aca="false">+[1]data1cf!AD588</f>
        <v>0</v>
      </c>
      <c r="AF588" s="377" t="n">
        <f aca="false">+[1]data1cf!AE588</f>
        <v>0</v>
      </c>
      <c r="AG588" s="377"/>
      <c r="AH588" s="378" t="n">
        <f aca="false">XNPV(0.1,B588:AF588,$B$1:$AF$1)</f>
        <v>76501.0838658416</v>
      </c>
      <c r="AI588" s="378" t="n">
        <f aca="false">SUMPRODUCT(B588:AA588,$B$1010:$AA$1010)</f>
        <v>155270.359356226</v>
      </c>
      <c r="AJ588" s="379" t="n">
        <f aca="false">SUMPRODUCT(B588:AF588,$B$1012:$AF$1012)</f>
        <v>154868.770191941</v>
      </c>
      <c r="AK588" s="380" t="n">
        <f aca="false">XIRR(B588:AF588,$B$1:$AF$1)</f>
        <v>0.165575354247133</v>
      </c>
      <c r="AL588" s="381" t="n">
        <f aca="false">1-EXP(-(1/0.25)*(AI588/ABS($AI$1010)))</f>
        <v>0.979031727000905</v>
      </c>
    </row>
    <row r="589" customFormat="false" ht="12.75" hidden="false" customHeight="false" outlineLevel="0" collapsed="false">
      <c r="A589" s="371"/>
      <c r="B589" s="377" t="n">
        <f aca="false">+[1]data1cf!A589</f>
        <v>-163370.24790758</v>
      </c>
      <c r="C589" s="377" t="n">
        <f aca="false">+[1]data1cf!B589</f>
        <v>10235.7105737448</v>
      </c>
      <c r="D589" s="377" t="n">
        <f aca="false">+[1]data1cf!C589</f>
        <v>42524.9200035649</v>
      </c>
      <c r="E589" s="377" t="n">
        <f aca="false">+[1]data1cf!D589</f>
        <v>40784.0667306643</v>
      </c>
      <c r="F589" s="377" t="n">
        <f aca="false">+[1]data1cf!E589</f>
        <v>24380.1199431788</v>
      </c>
      <c r="G589" s="377" t="n">
        <f aca="false">+[1]data1cf!F589</f>
        <v>24412.3572416296</v>
      </c>
      <c r="H589" s="377" t="n">
        <f aca="false">+[1]data1cf!G589</f>
        <v>23832.6374376903</v>
      </c>
      <c r="I589" s="377" t="n">
        <f aca="false">+[1]data1cf!H589</f>
        <v>23556.1059491662</v>
      </c>
      <c r="J589" s="377" t="n">
        <f aca="false">+[1]data1cf!I589</f>
        <v>24474.0244630695</v>
      </c>
      <c r="K589" s="377" t="n">
        <f aca="false">+[1]data1cf!J589</f>
        <v>25056.0599637896</v>
      </c>
      <c r="L589" s="377" t="n">
        <f aca="false">+[1]data1cf!K589</f>
        <v>25706.1399541784</v>
      </c>
      <c r="M589" s="377" t="n">
        <f aca="false">+[1]data1cf!L589</f>
        <v>26451.4445826393</v>
      </c>
      <c r="N589" s="377" t="n">
        <f aca="false">+[1]data1cf!M589</f>
        <v>27232.7282358444</v>
      </c>
      <c r="O589" s="377" t="n">
        <f aca="false">+[1]data1cf!N589</f>
        <v>27765.6187574054</v>
      </c>
      <c r="P589" s="377" t="n">
        <f aca="false">+[1]data1cf!O589</f>
        <v>35762.9127917361</v>
      </c>
      <c r="Q589" s="377" t="n">
        <f aca="false">+[1]data1cf!P589</f>
        <v>43443.7558842449</v>
      </c>
      <c r="R589" s="377" t="n">
        <f aca="false">+[1]data1cf!Q589</f>
        <v>34110.1435350425</v>
      </c>
      <c r="S589" s="377" t="n">
        <f aca="false">+[1]data1cf!R589</f>
        <v>24378.3291417731</v>
      </c>
      <c r="T589" s="377" t="n">
        <f aca="false">+[1]data1cf!S589</f>
        <v>24194.4496756828</v>
      </c>
      <c r="U589" s="377" t="n">
        <f aca="false">+[1]data1cf!T589</f>
        <v>23985.6060122421</v>
      </c>
      <c r="V589" s="377" t="n">
        <f aca="false">+[1]data1cf!U589</f>
        <v>44298.2131112887</v>
      </c>
      <c r="W589" s="377" t="n">
        <f aca="false">+[1]data1cf!V589</f>
        <v>0</v>
      </c>
      <c r="X589" s="377" t="n">
        <f aca="false">+[1]data1cf!W589</f>
        <v>0</v>
      </c>
      <c r="Y589" s="377" t="n">
        <f aca="false">+[1]data1cf!X589</f>
        <v>0</v>
      </c>
      <c r="Z589" s="377" t="n">
        <f aca="false">+[1]data1cf!Y589</f>
        <v>0</v>
      </c>
      <c r="AA589" s="377" t="n">
        <f aca="false">+[1]data1cf!Z589</f>
        <v>0</v>
      </c>
      <c r="AB589" s="377" t="n">
        <f aca="false">+[1]data1cf!AA589</f>
        <v>0</v>
      </c>
      <c r="AC589" s="377" t="n">
        <f aca="false">+[1]data1cf!AB589</f>
        <v>0</v>
      </c>
      <c r="AD589" s="377" t="n">
        <f aca="false">+[1]data1cf!AC589</f>
        <v>0</v>
      </c>
      <c r="AE589" s="377" t="n">
        <f aca="false">+[1]data1cf!AD589</f>
        <v>0</v>
      </c>
      <c r="AF589" s="377" t="n">
        <f aca="false">+[1]data1cf!AE589</f>
        <v>0</v>
      </c>
      <c r="AG589" s="377"/>
      <c r="AH589" s="378" t="n">
        <f aca="false">XNPV(0.1,B589:AF589,$B$1:$AF$1)</f>
        <v>73808.3534031247</v>
      </c>
      <c r="AI589" s="378" t="n">
        <f aca="false">SUMPRODUCT(B589:AA589,$B$1010:$AA$1010)</f>
        <v>155249.906101865</v>
      </c>
      <c r="AJ589" s="379" t="n">
        <f aca="false">SUMPRODUCT(B589:AF589,$B$1012:$AF$1012)</f>
        <v>154834.721587591</v>
      </c>
      <c r="AK589" s="380" t="n">
        <f aca="false">XIRR(B589:AF589,$B$1:$AF$1)</f>
        <v>0.159572787277793</v>
      </c>
      <c r="AL589" s="381" t="n">
        <f aca="false">1-EXP(-(1/0.25)*(AI589/ABS($AI$1010)))</f>
        <v>0.979021049542298</v>
      </c>
    </row>
    <row r="590" customFormat="false" ht="12.75" hidden="false" customHeight="false" outlineLevel="0" collapsed="false">
      <c r="A590" s="371"/>
      <c r="B590" s="377" t="n">
        <f aca="false">+[1]data1cf!A590</f>
        <v>-198167.613335067</v>
      </c>
      <c r="C590" s="377" t="n">
        <f aca="false">+[1]data1cf!B590</f>
        <v>8711.50118350553</v>
      </c>
      <c r="D590" s="377" t="n">
        <f aca="false">+[1]data1cf!C590</f>
        <v>49977.4382109434</v>
      </c>
      <c r="E590" s="377" t="n">
        <f aca="false">+[1]data1cf!D590</f>
        <v>49302.6246254237</v>
      </c>
      <c r="F590" s="377" t="n">
        <f aca="false">+[1]data1cf!E590</f>
        <v>29990.2411642786</v>
      </c>
      <c r="G590" s="377" t="n">
        <f aca="false">+[1]data1cf!F590</f>
        <v>29626.3429789257</v>
      </c>
      <c r="H590" s="377" t="n">
        <f aca="false">+[1]data1cf!G590</f>
        <v>28551.3976402016</v>
      </c>
      <c r="I590" s="377" t="n">
        <f aca="false">+[1]data1cf!H590</f>
        <v>27859.0147596444</v>
      </c>
      <c r="J590" s="377" t="n">
        <f aca="false">+[1]data1cf!I590</f>
        <v>28614.008101233</v>
      </c>
      <c r="K590" s="377" t="n">
        <f aca="false">+[1]data1cf!J590</f>
        <v>28980.1044820648</v>
      </c>
      <c r="L590" s="377" t="n">
        <f aca="false">+[1]data1cf!K590</f>
        <v>29425.2287175624</v>
      </c>
      <c r="M590" s="377" t="n">
        <f aca="false">+[1]data1cf!L590</f>
        <v>29989.5504729139</v>
      </c>
      <c r="N590" s="377" t="n">
        <f aca="false">+[1]data1cf!M590</f>
        <v>30596.5931606828</v>
      </c>
      <c r="O590" s="377" t="n">
        <f aca="false">+[1]data1cf!N590</f>
        <v>30917.4574292883</v>
      </c>
      <c r="P590" s="377" t="n">
        <f aca="false">+[1]data1cf!O590</f>
        <v>40291.9572150274</v>
      </c>
      <c r="Q590" s="377" t="n">
        <f aca="false">+[1]data1cf!P590</f>
        <v>49413.3391195294</v>
      </c>
      <c r="R590" s="377" t="n">
        <f aca="false">+[1]data1cf!Q590</f>
        <v>38011.5839015594</v>
      </c>
      <c r="S590" s="377" t="n">
        <f aca="false">+[1]data1cf!R590</f>
        <v>26162.7869844448</v>
      </c>
      <c r="T590" s="377" t="n">
        <f aca="false">+[1]data1cf!S590</f>
        <v>25885.140766007</v>
      </c>
      <c r="U590" s="377" t="n">
        <f aca="false">+[1]data1cf!T590</f>
        <v>25582.4293411002</v>
      </c>
      <c r="V590" s="377" t="n">
        <f aca="false">+[1]data1cf!U590</f>
        <v>50160.6516608931</v>
      </c>
      <c r="W590" s="377" t="n">
        <f aca="false">+[1]data1cf!V590</f>
        <v>0</v>
      </c>
      <c r="X590" s="377" t="n">
        <f aca="false">+[1]data1cf!W590</f>
        <v>0</v>
      </c>
      <c r="Y590" s="377" t="n">
        <f aca="false">+[1]data1cf!X590</f>
        <v>0</v>
      </c>
      <c r="Z590" s="377" t="n">
        <f aca="false">+[1]data1cf!Y590</f>
        <v>0</v>
      </c>
      <c r="AA590" s="377" t="n">
        <f aca="false">+[1]data1cf!Z590</f>
        <v>0</v>
      </c>
      <c r="AB590" s="377" t="n">
        <f aca="false">+[1]data1cf!AA590</f>
        <v>0</v>
      </c>
      <c r="AC590" s="377" t="n">
        <f aca="false">+[1]data1cf!AB590</f>
        <v>0</v>
      </c>
      <c r="AD590" s="377" t="n">
        <f aca="false">+[1]data1cf!AC590</f>
        <v>0</v>
      </c>
      <c r="AE590" s="377" t="n">
        <f aca="false">+[1]data1cf!AD590</f>
        <v>0</v>
      </c>
      <c r="AF590" s="377" t="n">
        <f aca="false">+[1]data1cf!AE590</f>
        <v>0</v>
      </c>
      <c r="AG590" s="377"/>
      <c r="AH590" s="378" t="n">
        <f aca="false">XNPV(0.1,B590:AF590,$B$1:$AF$1)</f>
        <v>75621.147513043</v>
      </c>
      <c r="AI590" s="378" t="n">
        <f aca="false">SUMPRODUCT(B590:AA590,$B$1010:$AA$1010)</f>
        <v>168676.182857839</v>
      </c>
      <c r="AJ590" s="379" t="n">
        <f aca="false">SUMPRODUCT(B590:AF590,$B$1012:$AF$1012)</f>
        <v>168204.197971691</v>
      </c>
      <c r="AK590" s="380" t="n">
        <f aca="false">XIRR(B590:AF590,$B$1:$AF$1)</f>
        <v>0.151274039960122</v>
      </c>
      <c r="AL590" s="381" t="n">
        <f aca="false">1-EXP(-(1/0.25)*(AI590/ABS($AI$1010)))</f>
        <v>0.984980732461808</v>
      </c>
    </row>
    <row r="591" customFormat="false" ht="12.75" hidden="false" customHeight="false" outlineLevel="0" collapsed="false">
      <c r="A591" s="371"/>
      <c r="B591" s="377" t="n">
        <f aca="false">+[1]data1cf!A591</f>
        <v>-195003.920374405</v>
      </c>
      <c r="C591" s="377" t="n">
        <f aca="false">+[1]data1cf!B591</f>
        <v>2792.01637228194</v>
      </c>
      <c r="D591" s="377" t="n">
        <f aca="false">+[1]data1cf!C591</f>
        <v>46620.9415100454</v>
      </c>
      <c r="E591" s="377" t="n">
        <f aca="false">+[1]data1cf!D591</f>
        <v>51075.0393137054</v>
      </c>
      <c r="F591" s="377" t="n">
        <f aca="false">+[1]data1cf!E591</f>
        <v>29480.1824055878</v>
      </c>
      <c r="G591" s="377" t="n">
        <f aca="false">+[1]data1cf!F591</f>
        <v>29152.2999078073</v>
      </c>
      <c r="H591" s="377" t="n">
        <f aca="false">+[1]data1cf!G591</f>
        <v>28122.3792863023</v>
      </c>
      <c r="I591" s="377" t="n">
        <f aca="false">+[1]data1cf!H591</f>
        <v>27467.8046163808</v>
      </c>
      <c r="J591" s="377" t="n">
        <f aca="false">+[1]data1cf!I591</f>
        <v>28237.6107236612</v>
      </c>
      <c r="K591" s="377" t="n">
        <f aca="false">+[1]data1cf!J591</f>
        <v>28623.3397710793</v>
      </c>
      <c r="L591" s="377" t="n">
        <f aca="false">+[1]data1cf!K591</f>
        <v>29087.0980919748</v>
      </c>
      <c r="M591" s="377" t="n">
        <f aca="false">+[1]data1cf!L591</f>
        <v>29667.8743758409</v>
      </c>
      <c r="N591" s="377" t="n">
        <f aca="false">+[1]data1cf!M591</f>
        <v>30290.7586340573</v>
      </c>
      <c r="O591" s="377" t="n">
        <f aca="false">+[1]data1cf!N591</f>
        <v>30630.8998207775</v>
      </c>
      <c r="P591" s="377" t="n">
        <f aca="false">+[1]data1cf!O591</f>
        <v>39880.1873645094</v>
      </c>
      <c r="Q591" s="377" t="n">
        <f aca="false">+[1]data1cf!P591</f>
        <v>48870.5989371178</v>
      </c>
      <c r="R591" s="377" t="n">
        <f aca="false">+[1]data1cf!Q591</f>
        <v>37656.8743058082</v>
      </c>
      <c r="S591" s="377" t="n">
        <f aca="false">+[1]data1cf!R591</f>
        <v>26000.548359592</v>
      </c>
      <c r="T591" s="377" t="n">
        <f aca="false">+[1]data1cf!S591</f>
        <v>25731.4271892634</v>
      </c>
      <c r="U591" s="377" t="n">
        <f aca="false">+[1]data1cf!T591</f>
        <v>25437.2499959726</v>
      </c>
      <c r="V591" s="377" t="n">
        <f aca="false">+[1]data1cf!U591</f>
        <v>49627.6528161859</v>
      </c>
      <c r="W591" s="377" t="n">
        <f aca="false">+[1]data1cf!V591</f>
        <v>0</v>
      </c>
      <c r="X591" s="377" t="n">
        <f aca="false">+[1]data1cf!W591</f>
        <v>0</v>
      </c>
      <c r="Y591" s="377" t="n">
        <f aca="false">+[1]data1cf!X591</f>
        <v>0</v>
      </c>
      <c r="Z591" s="377" t="n">
        <f aca="false">+[1]data1cf!Y591</f>
        <v>0</v>
      </c>
      <c r="AA591" s="377" t="n">
        <f aca="false">+[1]data1cf!Z591</f>
        <v>0</v>
      </c>
      <c r="AB591" s="377" t="n">
        <f aca="false">+[1]data1cf!AA591</f>
        <v>0</v>
      </c>
      <c r="AC591" s="377" t="n">
        <f aca="false">+[1]data1cf!AB591</f>
        <v>0</v>
      </c>
      <c r="AD591" s="377" t="n">
        <f aca="false">+[1]data1cf!AC591</f>
        <v>0</v>
      </c>
      <c r="AE591" s="377" t="n">
        <f aca="false">+[1]data1cf!AD591</f>
        <v>0</v>
      </c>
      <c r="AF591" s="377" t="n">
        <f aca="false">+[1]data1cf!AE591</f>
        <v>0</v>
      </c>
      <c r="AG591" s="377"/>
      <c r="AH591" s="378" t="n">
        <f aca="false">XNPV(0.1,B591:AF591,$B$1:$AF$1)</f>
        <v>69648.6134680474</v>
      </c>
      <c r="AI591" s="378" t="n">
        <f aca="false">SUMPRODUCT(B591:AA591,$B$1010:$AA$1010)</f>
        <v>161460.324180489</v>
      </c>
      <c r="AJ591" s="379" t="n">
        <f aca="false">SUMPRODUCT(B591:AF591,$B$1012:$AF$1012)</f>
        <v>160994.117424853</v>
      </c>
      <c r="AK591" s="380" t="n">
        <f aca="false">XIRR(B591:AF591,$B$1:$AF$1)</f>
        <v>0.146927610279398</v>
      </c>
      <c r="AL591" s="381" t="n">
        <f aca="false">1-EXP(-(1/0.25)*(AI591/ABS($AI$1010)))</f>
        <v>0.982025759526622</v>
      </c>
    </row>
    <row r="592" customFormat="false" ht="12.75" hidden="false" customHeight="false" outlineLevel="0" collapsed="false">
      <c r="A592" s="371"/>
      <c r="B592" s="377" t="n">
        <f aca="false">+[1]data1cf!A592</f>
        <v>-165132.902495538</v>
      </c>
      <c r="C592" s="377" t="n">
        <f aca="false">+[1]data1cf!B592</f>
        <v>7963.99263967416</v>
      </c>
      <c r="D592" s="377" t="n">
        <f aca="false">+[1]data1cf!C592</f>
        <v>42975.7499394489</v>
      </c>
      <c r="E592" s="377" t="n">
        <f aca="false">+[1]data1cf!D592</f>
        <v>46169.9894518977</v>
      </c>
      <c r="F592" s="377" t="n">
        <f aca="false">+[1]data1cf!E592</f>
        <v>24664.2996731062</v>
      </c>
      <c r="G592" s="377" t="n">
        <f aca="false">+[1]data1cf!F592</f>
        <v>24676.4707964486</v>
      </c>
      <c r="H592" s="377" t="n">
        <f aca="false">+[1]data1cf!G592</f>
        <v>24071.6654278341</v>
      </c>
      <c r="I592" s="377" t="n">
        <f aca="false">+[1]data1cf!H592</f>
        <v>23774.0690582457</v>
      </c>
      <c r="J592" s="377" t="n">
        <f aca="false">+[1]data1cf!I592</f>
        <v>24683.7346254402</v>
      </c>
      <c r="K592" s="377" t="n">
        <f aca="false">+[1]data1cf!J592</f>
        <v>25254.8317670143</v>
      </c>
      <c r="L592" s="377" t="n">
        <f aca="false">+[1]data1cf!K592</f>
        <v>25894.5297587301</v>
      </c>
      <c r="M592" s="377" t="n">
        <f aca="false">+[1]data1cf!L592</f>
        <v>26630.6667307403</v>
      </c>
      <c r="N592" s="377" t="n">
        <f aca="false">+[1]data1cf!M592</f>
        <v>27403.1242376736</v>
      </c>
      <c r="O592" s="377" t="n">
        <f aca="false">+[1]data1cf!N592</f>
        <v>27925.2746056929</v>
      </c>
      <c r="P592" s="377" t="n">
        <f aca="false">+[1]data1cf!O592</f>
        <v>35992.3307615652</v>
      </c>
      <c r="Q592" s="377" t="n">
        <f aca="false">+[1]data1cf!P592</f>
        <v>43746.1441009561</v>
      </c>
      <c r="R592" s="377" t="n">
        <f aca="false">+[1]data1cf!Q592</f>
        <v>34307.7703288299</v>
      </c>
      <c r="S592" s="377" t="n">
        <f aca="false">+[1]data1cf!R592</f>
        <v>24468.7205482707</v>
      </c>
      <c r="T592" s="377" t="n">
        <f aca="false">+[1]data1cf!S592</f>
        <v>24280.0913433943</v>
      </c>
      <c r="U592" s="377" t="n">
        <f aca="false">+[1]data1cf!T592</f>
        <v>24066.492824568</v>
      </c>
      <c r="V592" s="377" t="n">
        <f aca="false">+[1]data1cf!U592</f>
        <v>44595.1739322917</v>
      </c>
      <c r="W592" s="377" t="n">
        <f aca="false">+[1]data1cf!V592</f>
        <v>0</v>
      </c>
      <c r="X592" s="377" t="n">
        <f aca="false">+[1]data1cf!W592</f>
        <v>0</v>
      </c>
      <c r="Y592" s="377" t="n">
        <f aca="false">+[1]data1cf!X592</f>
        <v>0</v>
      </c>
      <c r="Z592" s="377" t="n">
        <f aca="false">+[1]data1cf!Y592</f>
        <v>0</v>
      </c>
      <c r="AA592" s="377" t="n">
        <f aca="false">+[1]data1cf!Z592</f>
        <v>0</v>
      </c>
      <c r="AB592" s="377" t="n">
        <f aca="false">+[1]data1cf!AA592</f>
        <v>0</v>
      </c>
      <c r="AC592" s="377" t="n">
        <f aca="false">+[1]data1cf!AB592</f>
        <v>0</v>
      </c>
      <c r="AD592" s="377" t="n">
        <f aca="false">+[1]data1cf!AC592</f>
        <v>0</v>
      </c>
      <c r="AE592" s="377" t="n">
        <f aca="false">+[1]data1cf!AD592</f>
        <v>0</v>
      </c>
      <c r="AF592" s="377" t="n">
        <f aca="false">+[1]data1cf!AE592</f>
        <v>0</v>
      </c>
      <c r="AG592" s="377"/>
      <c r="AH592" s="378" t="n">
        <f aca="false">XNPV(0.1,B592:AF592,$B$1:$AF$1)</f>
        <v>75687.1087888078</v>
      </c>
      <c r="AI592" s="378" t="n">
        <f aca="false">SUMPRODUCT(B592:AA592,$B$1010:$AA$1010)</f>
        <v>158131.196850566</v>
      </c>
      <c r="AJ592" s="379" t="n">
        <f aca="false">SUMPRODUCT(B592:AF592,$B$1012:$AF$1012)</f>
        <v>157711.526482071</v>
      </c>
      <c r="AK592" s="380" t="n">
        <f aca="false">XIRR(B592:AF592,$B$1:$AF$1)</f>
        <v>0.160545106612067</v>
      </c>
      <c r="AL592" s="381" t="n">
        <f aca="false">1-EXP(-(1/0.25)*(AI592/ABS($AI$1010)))</f>
        <v>0.980472904131754</v>
      </c>
    </row>
    <row r="593" customFormat="false" ht="12.75" hidden="false" customHeight="false" outlineLevel="0" collapsed="false">
      <c r="A593" s="371"/>
      <c r="B593" s="377" t="n">
        <f aca="false">+[1]data1cf!A593</f>
        <v>-175106.003703478</v>
      </c>
      <c r="C593" s="377" t="n">
        <f aca="false">+[1]data1cf!B593</f>
        <v>6935.96165095899</v>
      </c>
      <c r="D593" s="377" t="n">
        <f aca="false">+[1]data1cf!C593</f>
        <v>47109.8348186651</v>
      </c>
      <c r="E593" s="377" t="n">
        <f aca="false">+[1]data1cf!D593</f>
        <v>44376.2665734485</v>
      </c>
      <c r="F593" s="377" t="n">
        <f aca="false">+[1]data1cf!E593</f>
        <v>26272.1888348141</v>
      </c>
      <c r="G593" s="377" t="n">
        <f aca="false">+[1]data1cf!F593</f>
        <v>26170.8255217559</v>
      </c>
      <c r="H593" s="377" t="n">
        <f aca="false">+[1]data1cf!G593</f>
        <v>25424.0860061596</v>
      </c>
      <c r="I593" s="377" t="n">
        <f aca="false">+[1]data1cf!H593</f>
        <v>25007.3045209956</v>
      </c>
      <c r="J593" s="377" t="n">
        <f aca="false">+[1]data1cf!I593</f>
        <v>25870.2749084586</v>
      </c>
      <c r="K593" s="377" t="n">
        <f aca="false">+[1]data1cf!J593</f>
        <v>26379.4828043686</v>
      </c>
      <c r="L593" s="377" t="n">
        <f aca="false">+[1]data1cf!K593</f>
        <v>26960.4394384682</v>
      </c>
      <c r="M593" s="377" t="n">
        <f aca="false">+[1]data1cf!L593</f>
        <v>27644.7058022227</v>
      </c>
      <c r="N593" s="377" t="n">
        <f aca="false">+[1]data1cf!M593</f>
        <v>28367.2249657924</v>
      </c>
      <c r="O593" s="377" t="n">
        <f aca="false">+[1]data1cf!N593</f>
        <v>28828.6075356325</v>
      </c>
      <c r="P593" s="377" t="n">
        <f aca="false">+[1]data1cf!O593</f>
        <v>37290.3778365046</v>
      </c>
      <c r="Q593" s="377" t="n">
        <f aca="false">+[1]data1cf!P593</f>
        <v>45457.0568968913</v>
      </c>
      <c r="R593" s="377" t="n">
        <f aca="false">+[1]data1cf!Q593</f>
        <v>35425.9429017823</v>
      </c>
      <c r="S593" s="377" t="n">
        <f aca="false">+[1]data1cf!R593</f>
        <v>24980.1552056833</v>
      </c>
      <c r="T593" s="377" t="n">
        <f aca="false">+[1]data1cf!S593</f>
        <v>24764.6519745808</v>
      </c>
      <c r="U593" s="377" t="n">
        <f aca="false">+[1]data1cf!T593</f>
        <v>24524.1504798031</v>
      </c>
      <c r="V593" s="377" t="n">
        <f aca="false">+[1]data1cf!U593</f>
        <v>46275.3785185371</v>
      </c>
      <c r="W593" s="377" t="n">
        <f aca="false">+[1]data1cf!V593</f>
        <v>0</v>
      </c>
      <c r="X593" s="377" t="n">
        <f aca="false">+[1]data1cf!W593</f>
        <v>0</v>
      </c>
      <c r="Y593" s="377" t="n">
        <f aca="false">+[1]data1cf!X593</f>
        <v>0</v>
      </c>
      <c r="Z593" s="377" t="n">
        <f aca="false">+[1]data1cf!Y593</f>
        <v>0</v>
      </c>
      <c r="AA593" s="377" t="n">
        <f aca="false">+[1]data1cf!Z593</f>
        <v>0</v>
      </c>
      <c r="AB593" s="377" t="n">
        <f aca="false">+[1]data1cf!AA593</f>
        <v>0</v>
      </c>
      <c r="AC593" s="377" t="n">
        <f aca="false">+[1]data1cf!AB593</f>
        <v>0</v>
      </c>
      <c r="AD593" s="377" t="n">
        <f aca="false">+[1]data1cf!AC593</f>
        <v>0</v>
      </c>
      <c r="AE593" s="377" t="n">
        <f aca="false">+[1]data1cf!AD593</f>
        <v>0</v>
      </c>
      <c r="AF593" s="377" t="n">
        <f aca="false">+[1]data1cf!AE593</f>
        <v>0</v>
      </c>
      <c r="AG593" s="377"/>
      <c r="AH593" s="378" t="n">
        <f aca="false">XNPV(0.1,B593:AF593,$B$1:$AF$1)</f>
        <v>74139.0347444567</v>
      </c>
      <c r="AI593" s="378" t="n">
        <f aca="false">SUMPRODUCT(B593:AA593,$B$1010:$AA$1010)</f>
        <v>159609.379947711</v>
      </c>
      <c r="AJ593" s="379" t="n">
        <f aca="false">SUMPRODUCT(B593:AF593,$B$1012:$AF$1012)</f>
        <v>159174.600211722</v>
      </c>
      <c r="AK593" s="380" t="n">
        <f aca="false">XIRR(B593:AF593,$B$1:$AF$1)</f>
        <v>0.156026808547929</v>
      </c>
      <c r="AL593" s="381" t="n">
        <f aca="false">1-EXP(-(1/0.25)*(AI593/ABS($AI$1010)))</f>
        <v>0.981178300528191</v>
      </c>
    </row>
    <row r="594" customFormat="false" ht="12.75" hidden="false" customHeight="false" outlineLevel="0" collapsed="false">
      <c r="A594" s="371"/>
      <c r="B594" s="377" t="n">
        <f aca="false">+[1]data1cf!A594</f>
        <v>-185746.425044021</v>
      </c>
      <c r="C594" s="377" t="n">
        <f aca="false">+[1]data1cf!B594</f>
        <v>6046.20084996482</v>
      </c>
      <c r="D594" s="377" t="n">
        <f aca="false">+[1]data1cf!C594</f>
        <v>45331.5750149974</v>
      </c>
      <c r="E594" s="377" t="n">
        <f aca="false">+[1]data1cf!D594</f>
        <v>48550.7980973159</v>
      </c>
      <c r="F594" s="377" t="n">
        <f aca="false">+[1]data1cf!E594</f>
        <v>27987.6650736237</v>
      </c>
      <c r="G594" s="377" t="n">
        <f aca="false">+[1]data1cf!F594</f>
        <v>27765.1705081322</v>
      </c>
      <c r="H594" s="377" t="n">
        <f aca="false">+[1]data1cf!G594</f>
        <v>26866.9997481306</v>
      </c>
      <c r="I594" s="377" t="n">
        <f aca="false">+[1]data1cf!H594</f>
        <v>26323.0582331215</v>
      </c>
      <c r="J594" s="377" t="n">
        <f aca="false">+[1]data1cf!I594</f>
        <v>27136.2089730593</v>
      </c>
      <c r="K594" s="377" t="n">
        <f aca="false">+[1]data1cf!J594</f>
        <v>27579.3864901952</v>
      </c>
      <c r="L594" s="377" t="n">
        <f aca="false">+[1]data1cf!K594</f>
        <v>28097.6712650486</v>
      </c>
      <c r="M594" s="377" t="n">
        <f aca="false">+[1]data1cf!L594</f>
        <v>28726.5962544878</v>
      </c>
      <c r="N594" s="377" t="n">
        <f aca="false">+[1]data1cf!M594</f>
        <v>29395.8356003401</v>
      </c>
      <c r="O594" s="377" t="n">
        <f aca="false">+[1]data1cf!N594</f>
        <v>29792.3842771832</v>
      </c>
      <c r="P594" s="377" t="n">
        <f aca="false">+[1]data1cf!O594</f>
        <v>38675.2798353148</v>
      </c>
      <c r="Q594" s="377" t="n">
        <f aca="false">+[1]data1cf!P594</f>
        <v>47282.450287182</v>
      </c>
      <c r="R594" s="377" t="n">
        <f aca="false">+[1]data1cf!Q594</f>
        <v>36618.9346362069</v>
      </c>
      <c r="S594" s="377" t="n">
        <f aca="false">+[1]data1cf!R594</f>
        <v>25525.8109781019</v>
      </c>
      <c r="T594" s="377" t="n">
        <f aca="false">+[1]data1cf!S594</f>
        <v>25281.6355259717</v>
      </c>
      <c r="U594" s="377" t="n">
        <f aca="false">+[1]data1cf!T594</f>
        <v>25012.4309233576</v>
      </c>
      <c r="V594" s="377" t="n">
        <f aca="false">+[1]data1cf!U594</f>
        <v>48068.0089514595</v>
      </c>
      <c r="W594" s="377" t="n">
        <f aca="false">+[1]data1cf!V594</f>
        <v>0</v>
      </c>
      <c r="X594" s="377" t="n">
        <f aca="false">+[1]data1cf!W594</f>
        <v>0</v>
      </c>
      <c r="Y594" s="377" t="n">
        <f aca="false">+[1]data1cf!X594</f>
        <v>0</v>
      </c>
      <c r="Z594" s="377" t="n">
        <f aca="false">+[1]data1cf!Y594</f>
        <v>0</v>
      </c>
      <c r="AA594" s="377" t="n">
        <f aca="false">+[1]data1cf!Z594</f>
        <v>0</v>
      </c>
      <c r="AB594" s="377" t="n">
        <f aca="false">+[1]data1cf!AA594</f>
        <v>0</v>
      </c>
      <c r="AC594" s="377" t="n">
        <f aca="false">+[1]data1cf!AB594</f>
        <v>0</v>
      </c>
      <c r="AD594" s="377" t="n">
        <f aca="false">+[1]data1cf!AC594</f>
        <v>0</v>
      </c>
      <c r="AE594" s="377" t="n">
        <f aca="false">+[1]data1cf!AD594</f>
        <v>0</v>
      </c>
      <c r="AF594" s="377" t="n">
        <f aca="false">+[1]data1cf!AE594</f>
        <v>0</v>
      </c>
      <c r="AG594" s="377"/>
      <c r="AH594" s="378" t="n">
        <f aca="false">XNPV(0.1,B594:AF594,$B$1:$AF$1)</f>
        <v>72135.1165982138</v>
      </c>
      <c r="AI594" s="378" t="n">
        <f aca="false">SUMPRODUCT(B594:AA594,$B$1010:$AA$1010)</f>
        <v>160997.976924012</v>
      </c>
      <c r="AJ594" s="379" t="n">
        <f aca="false">SUMPRODUCT(B594:AF594,$B$1012:$AF$1012)</f>
        <v>160546.385161821</v>
      </c>
      <c r="AK594" s="380" t="n">
        <f aca="false">XIRR(B594:AF594,$B$1:$AF$1)</f>
        <v>0.151266528230637</v>
      </c>
      <c r="AL594" s="381" t="n">
        <f aca="false">1-EXP(-(1/0.25)*(AI594/ABS($AI$1010)))</f>
        <v>0.981817716853104</v>
      </c>
    </row>
    <row r="595" customFormat="false" ht="12.75" hidden="false" customHeight="false" outlineLevel="0" collapsed="false">
      <c r="A595" s="371"/>
      <c r="B595" s="377" t="n">
        <f aca="false">+[1]data1cf!A595</f>
        <v>-155287.237915555</v>
      </c>
      <c r="C595" s="377" t="n">
        <f aca="false">+[1]data1cf!B595</f>
        <v>6668.6776510494</v>
      </c>
      <c r="D595" s="377" t="n">
        <f aca="false">+[1]data1cf!C595</f>
        <v>39881.5224678011</v>
      </c>
      <c r="E595" s="377" t="n">
        <f aca="false">+[1]data1cf!D595</f>
        <v>44183.5870138408</v>
      </c>
      <c r="F595" s="377" t="n">
        <f aca="false">+[1]data1cf!E595</f>
        <v>23076.956174039</v>
      </c>
      <c r="G595" s="377" t="n">
        <f aca="false">+[1]data1cf!F595</f>
        <v>23201.2109868745</v>
      </c>
      <c r="H595" s="377" t="n">
        <f aca="false">+[1]data1cf!G595</f>
        <v>22736.5261258628</v>
      </c>
      <c r="I595" s="377" t="n">
        <f aca="false">+[1]data1cf!H595</f>
        <v>22556.5919203714</v>
      </c>
      <c r="J595" s="377" t="n">
        <f aca="false">+[1]data1cf!I595</f>
        <v>23512.3559946955</v>
      </c>
      <c r="K595" s="377" t="n">
        <f aca="false">+[1]data1cf!J595</f>
        <v>24144.551559038</v>
      </c>
      <c r="L595" s="377" t="n">
        <f aca="false">+[1]data1cf!K595</f>
        <v>24842.2403092956</v>
      </c>
      <c r="M595" s="377" t="n">
        <f aca="false">+[1]data1cf!L595</f>
        <v>25629.5850851574</v>
      </c>
      <c r="N595" s="377" t="n">
        <f aca="false">+[1]data1cf!M595</f>
        <v>26451.3428215964</v>
      </c>
      <c r="O595" s="377" t="n">
        <f aca="false">+[1]data1cf!N595</f>
        <v>27033.4844947938</v>
      </c>
      <c r="P595" s="377" t="n">
        <f aca="false">+[1]data1cf!O595</f>
        <v>34710.8701764963</v>
      </c>
      <c r="Q595" s="377" t="n">
        <f aca="false">+[1]data1cf!P595</f>
        <v>42057.0934071795</v>
      </c>
      <c r="R595" s="377" t="n">
        <f aca="false">+[1]data1cf!Q595</f>
        <v>33203.8858032161</v>
      </c>
      <c r="S595" s="377" t="n">
        <f aca="false">+[1]data1cf!R595</f>
        <v>23963.8210203833</v>
      </c>
      <c r="T595" s="377" t="n">
        <f aca="false">+[1]data1cf!S595</f>
        <v>23801.7224445079</v>
      </c>
      <c r="U595" s="377" t="n">
        <f aca="false">+[1]data1cf!T595</f>
        <v>23614.683134487</v>
      </c>
      <c r="V595" s="377" t="n">
        <f aca="false">+[1]data1cf!U595</f>
        <v>42936.4390576517</v>
      </c>
      <c r="W595" s="377" t="n">
        <f aca="false">+[1]data1cf!V595</f>
        <v>0</v>
      </c>
      <c r="X595" s="377" t="n">
        <f aca="false">+[1]data1cf!W595</f>
        <v>0</v>
      </c>
      <c r="Y595" s="377" t="n">
        <f aca="false">+[1]data1cf!X595</f>
        <v>0</v>
      </c>
      <c r="Z595" s="377" t="n">
        <f aca="false">+[1]data1cf!Y595</f>
        <v>0</v>
      </c>
      <c r="AA595" s="377" t="n">
        <f aca="false">+[1]data1cf!Z595</f>
        <v>0</v>
      </c>
      <c r="AB595" s="377" t="n">
        <f aca="false">+[1]data1cf!AA595</f>
        <v>0</v>
      </c>
      <c r="AC595" s="377" t="n">
        <f aca="false">+[1]data1cf!AB595</f>
        <v>0</v>
      </c>
      <c r="AD595" s="377" t="n">
        <f aca="false">+[1]data1cf!AC595</f>
        <v>0</v>
      </c>
      <c r="AE595" s="377" t="n">
        <f aca="false">+[1]data1cf!AD595</f>
        <v>0</v>
      </c>
      <c r="AF595" s="377" t="n">
        <f aca="false">+[1]data1cf!AE595</f>
        <v>0</v>
      </c>
      <c r="AG595" s="377"/>
      <c r="AH595" s="378" t="n">
        <f aca="false">XNPV(0.1,B595:AF595,$B$1:$AF$1)</f>
        <v>73108.6199269299</v>
      </c>
      <c r="AI595" s="378" t="n">
        <f aca="false">SUMPRODUCT(B595:AA595,$B$1010:$AA$1010)</f>
        <v>152166.599643259</v>
      </c>
      <c r="AJ595" s="379" t="n">
        <f aca="false">SUMPRODUCT(B595:AF595,$B$1012:$AF$1012)</f>
        <v>151763.351650211</v>
      </c>
      <c r="AK595" s="380" t="n">
        <f aca="false">XIRR(B595:AF595,$B$1:$AF$1)</f>
        <v>0.161265749790355</v>
      </c>
      <c r="AL595" s="381" t="n">
        <f aca="false">1-EXP(-(1/0.25)*(AI595/ABS($AI$1010)))</f>
        <v>0.977347632422582</v>
      </c>
    </row>
    <row r="596" customFormat="false" ht="12.75" hidden="false" customHeight="false" outlineLevel="0" collapsed="false">
      <c r="A596" s="371"/>
      <c r="B596" s="377" t="n">
        <f aca="false">+[1]data1cf!A596</f>
        <v>-202025.742166016</v>
      </c>
      <c r="C596" s="377" t="n">
        <f aca="false">+[1]data1cf!B596</f>
        <v>6663.94694058075</v>
      </c>
      <c r="D596" s="377" t="n">
        <f aca="false">+[1]data1cf!C596</f>
        <v>50386.2495463152</v>
      </c>
      <c r="E596" s="377" t="n">
        <f aca="false">+[1]data1cf!D596</f>
        <v>52003.2407921444</v>
      </c>
      <c r="F596" s="377" t="n">
        <f aca="false">+[1]data1cf!E596</f>
        <v>30612.2586694069</v>
      </c>
      <c r="G596" s="377" t="n">
        <f aca="false">+[1]data1cf!F596</f>
        <v>30204.4392931177</v>
      </c>
      <c r="H596" s="377" t="n">
        <f aca="false">+[1]data1cf!G596</f>
        <v>29074.5862368091</v>
      </c>
      <c r="I596" s="377" t="n">
        <f aca="false">+[1]data1cf!H596</f>
        <v>28336.0961804562</v>
      </c>
      <c r="J596" s="377" t="n">
        <f aca="false">+[1]data1cf!I596</f>
        <v>29073.0253296303</v>
      </c>
      <c r="K596" s="377" t="n">
        <f aca="false">+[1]data1cf!J596</f>
        <v>29415.179640885</v>
      </c>
      <c r="L596" s="377" t="n">
        <f aca="false">+[1]data1cf!K596</f>
        <v>29837.5795782265</v>
      </c>
      <c r="M596" s="377" t="n">
        <f aca="false">+[1]data1cf!L596</f>
        <v>30381.8350086689</v>
      </c>
      <c r="N596" s="377" t="n">
        <f aca="false">+[1]data1cf!M596</f>
        <v>30969.5588749114</v>
      </c>
      <c r="O596" s="377" t="n">
        <f aca="false">+[1]data1cf!N596</f>
        <v>31266.9149097931</v>
      </c>
      <c r="P596" s="377" t="n">
        <f aca="false">+[1]data1cf!O596</f>
        <v>40794.1112330539</v>
      </c>
      <c r="Q596" s="377" t="n">
        <f aca="false">+[1]data1cf!P596</f>
        <v>50075.2116752778</v>
      </c>
      <c r="R596" s="377" t="n">
        <f aca="false">+[1]data1cf!Q596</f>
        <v>38444.1528439311</v>
      </c>
      <c r="S596" s="377" t="n">
        <f aca="false">+[1]data1cf!R596</f>
        <v>26360.6372574712</v>
      </c>
      <c r="T596" s="377" t="n">
        <f aca="false">+[1]data1cf!S596</f>
        <v>26072.5947286756</v>
      </c>
      <c r="U596" s="377" t="n">
        <f aca="false">+[1]data1cf!T596</f>
        <v>25759.4757941094</v>
      </c>
      <c r="V596" s="377" t="n">
        <f aca="false">+[1]data1cf!U596</f>
        <v>50810.6446390977</v>
      </c>
      <c r="W596" s="377" t="n">
        <f aca="false">+[1]data1cf!V596</f>
        <v>0</v>
      </c>
      <c r="X596" s="377" t="n">
        <f aca="false">+[1]data1cf!W596</f>
        <v>0</v>
      </c>
      <c r="Y596" s="377" t="n">
        <f aca="false">+[1]data1cf!X596</f>
        <v>0</v>
      </c>
      <c r="Z596" s="377" t="n">
        <f aca="false">+[1]data1cf!Y596</f>
        <v>0</v>
      </c>
      <c r="AA596" s="377" t="n">
        <f aca="false">+[1]data1cf!Z596</f>
        <v>0</v>
      </c>
      <c r="AB596" s="377" t="n">
        <f aca="false">+[1]data1cf!AA596</f>
        <v>0</v>
      </c>
      <c r="AC596" s="377" t="n">
        <f aca="false">+[1]data1cf!AB596</f>
        <v>0</v>
      </c>
      <c r="AD596" s="377" t="n">
        <f aca="false">+[1]data1cf!AC596</f>
        <v>0</v>
      </c>
      <c r="AE596" s="377" t="n">
        <f aca="false">+[1]data1cf!AD596</f>
        <v>0</v>
      </c>
      <c r="AF596" s="377" t="n">
        <f aca="false">+[1]data1cf!AE596</f>
        <v>0</v>
      </c>
      <c r="AG596" s="377"/>
      <c r="AH596" s="378" t="n">
        <f aca="false">XNPV(0.1,B596:AF596,$B$1:$AF$1)</f>
        <v>75088.4843866962</v>
      </c>
      <c r="AI596" s="378" t="n">
        <f aca="false">SUMPRODUCT(B596:AA596,$B$1010:$AA$1010)</f>
        <v>169500.619323553</v>
      </c>
      <c r="AJ596" s="379" t="n">
        <f aca="false">SUMPRODUCT(B596:AF596,$B$1012:$AF$1012)</f>
        <v>169022.044100862</v>
      </c>
      <c r="AK596" s="380" t="n">
        <f aca="false">XIRR(B596:AF596,$B$1:$AF$1)</f>
        <v>0.149828151246132</v>
      </c>
      <c r="AL596" s="381" t="n">
        <f aca="false">1-EXP(-(1/0.25)*(AI596/ABS($AI$1010)))</f>
        <v>0.985285795677105</v>
      </c>
    </row>
    <row r="597" customFormat="false" ht="12.75" hidden="false" customHeight="false" outlineLevel="0" collapsed="false">
      <c r="A597" s="371"/>
      <c r="B597" s="377" t="n">
        <f aca="false">+[1]data1cf!A597</f>
        <v>-166641.242790632</v>
      </c>
      <c r="C597" s="377" t="n">
        <f aca="false">+[1]data1cf!B597</f>
        <v>11131.3256645769</v>
      </c>
      <c r="D597" s="377" t="n">
        <f aca="false">+[1]data1cf!C597</f>
        <v>46304.0400705904</v>
      </c>
      <c r="E597" s="377" t="n">
        <f aca="false">+[1]data1cf!D597</f>
        <v>44523.4592080953</v>
      </c>
      <c r="F597" s="377" t="n">
        <f aca="false">+[1]data1cf!E597</f>
        <v>24907.4781952211</v>
      </c>
      <c r="G597" s="377" t="n">
        <f aca="false">+[1]data1cf!F597</f>
        <v>24902.4782739974</v>
      </c>
      <c r="H597" s="377" t="n">
        <f aca="false">+[1]data1cf!G597</f>
        <v>24276.2066644736</v>
      </c>
      <c r="I597" s="377" t="n">
        <f aca="false">+[1]data1cf!H597</f>
        <v>23960.5846368024</v>
      </c>
      <c r="J597" s="377" t="n">
        <f aca="false">+[1]data1cf!I597</f>
        <v>24863.1879853645</v>
      </c>
      <c r="K597" s="377" t="n">
        <f aca="false">+[1]data1cf!J597</f>
        <v>25424.9249448725</v>
      </c>
      <c r="L597" s="377" t="n">
        <f aca="false">+[1]data1cf!K597</f>
        <v>26055.7388437837</v>
      </c>
      <c r="M597" s="377" t="n">
        <f aca="false">+[1]data1cf!L597</f>
        <v>26784.0308609568</v>
      </c>
      <c r="N597" s="377" t="n">
        <f aca="false">+[1]data1cf!M597</f>
        <v>27548.9356504358</v>
      </c>
      <c r="O597" s="377" t="n">
        <f aca="false">+[1]data1cf!N597</f>
        <v>28061.8954450592</v>
      </c>
      <c r="P597" s="377" t="n">
        <f aca="false">+[1]data1cf!O597</f>
        <v>36188.6485033827</v>
      </c>
      <c r="Q597" s="377" t="n">
        <f aca="false">+[1]data1cf!P597</f>
        <v>44004.9040049914</v>
      </c>
      <c r="R597" s="377" t="n">
        <f aca="false">+[1]data1cf!Q597</f>
        <v>34476.883698231</v>
      </c>
      <c r="S597" s="377" t="n">
        <f aca="false">+[1]data1cf!R597</f>
        <v>24546.0703601295</v>
      </c>
      <c r="T597" s="377" t="n">
        <f aca="false">+[1]data1cf!S597</f>
        <v>24353.3767047073</v>
      </c>
      <c r="U597" s="377" t="n">
        <f aca="false">+[1]data1cf!T597</f>
        <v>24135.7093569541</v>
      </c>
      <c r="V597" s="377" t="n">
        <f aca="false">+[1]data1cf!U597</f>
        <v>44849.2895006186</v>
      </c>
      <c r="W597" s="377" t="n">
        <f aca="false">+[1]data1cf!V597</f>
        <v>0</v>
      </c>
      <c r="X597" s="377" t="n">
        <f aca="false">+[1]data1cf!W597</f>
        <v>0</v>
      </c>
      <c r="Y597" s="377" t="n">
        <f aca="false">+[1]data1cf!X597</f>
        <v>0</v>
      </c>
      <c r="Z597" s="377" t="n">
        <f aca="false">+[1]data1cf!Y597</f>
        <v>0</v>
      </c>
      <c r="AA597" s="377" t="n">
        <f aca="false">+[1]data1cf!Z597</f>
        <v>0</v>
      </c>
      <c r="AB597" s="377" t="n">
        <f aca="false">+[1]data1cf!AA597</f>
        <v>0</v>
      </c>
      <c r="AC597" s="377" t="n">
        <f aca="false">+[1]data1cf!AB597</f>
        <v>0</v>
      </c>
      <c r="AD597" s="377" t="n">
        <f aca="false">+[1]data1cf!AC597</f>
        <v>0</v>
      </c>
      <c r="AE597" s="377" t="n">
        <f aca="false">+[1]data1cf!AD597</f>
        <v>0</v>
      </c>
      <c r="AF597" s="377" t="n">
        <f aca="false">+[1]data1cf!AE597</f>
        <v>0</v>
      </c>
      <c r="AG597" s="377"/>
      <c r="AH597" s="378" t="n">
        <f aca="false">XNPV(0.1,B597:AF597,$B$1:$AF$1)</f>
        <v>79674.0835649138</v>
      </c>
      <c r="AI597" s="378" t="n">
        <f aca="false">SUMPRODUCT(B597:AA597,$B$1010:$AA$1010)</f>
        <v>162771.856850342</v>
      </c>
      <c r="AJ597" s="379" t="n">
        <f aca="false">SUMPRODUCT(B597:AF597,$B$1012:$AF$1012)</f>
        <v>162349.222121854</v>
      </c>
      <c r="AK597" s="380" t="n">
        <f aca="false">XIRR(B597:AF597,$B$1:$AF$1)</f>
        <v>0.164253933467606</v>
      </c>
      <c r="AL597" s="381" t="n">
        <f aca="false">1-EXP(-(1/0.25)*(AI597/ABS($AI$1010)))</f>
        <v>0.982603047516139</v>
      </c>
    </row>
    <row r="598" customFormat="false" ht="12.75" hidden="false" customHeight="false" outlineLevel="0" collapsed="false">
      <c r="A598" s="371"/>
      <c r="B598" s="377" t="n">
        <f aca="false">+[1]data1cf!A598</f>
        <v>-185922.859169188</v>
      </c>
      <c r="C598" s="377" t="n">
        <f aca="false">+[1]data1cf!B598</f>
        <v>7372.04185446167</v>
      </c>
      <c r="D598" s="377" t="n">
        <f aca="false">+[1]data1cf!C598</f>
        <v>45093.3246374498</v>
      </c>
      <c r="E598" s="377" t="n">
        <f aca="false">+[1]data1cf!D598</f>
        <v>48626.9757683873</v>
      </c>
      <c r="F598" s="377" t="n">
        <f aca="false">+[1]data1cf!E598</f>
        <v>28016.1102394449</v>
      </c>
      <c r="G598" s="377" t="n">
        <f aca="false">+[1]data1cf!F598</f>
        <v>27791.6071363336</v>
      </c>
      <c r="H598" s="377" t="n">
        <f aca="false">+[1]data1cf!G598</f>
        <v>26890.9254194558</v>
      </c>
      <c r="I598" s="377" t="n">
        <f aca="false">+[1]data1cf!H598</f>
        <v>26344.8754006663</v>
      </c>
      <c r="J598" s="377" t="n">
        <f aca="false">+[1]data1cf!I598</f>
        <v>27157.2000562184</v>
      </c>
      <c r="K598" s="377" t="n">
        <f aca="false">+[1]data1cf!J598</f>
        <v>27599.2826907608</v>
      </c>
      <c r="L598" s="377" t="n">
        <f aca="false">+[1]data1cf!K598</f>
        <v>28116.5282723054</v>
      </c>
      <c r="M598" s="377" t="n">
        <f aca="false">+[1]data1cf!L598</f>
        <v>28744.5356188572</v>
      </c>
      <c r="N598" s="377" t="n">
        <f aca="false">+[1]data1cf!M598</f>
        <v>29412.8915055186</v>
      </c>
      <c r="O598" s="377" t="n">
        <f aca="false">+[1]data1cf!N598</f>
        <v>29808.3651392946</v>
      </c>
      <c r="P598" s="377" t="n">
        <f aca="false">+[1]data1cf!O598</f>
        <v>38698.2435850369</v>
      </c>
      <c r="Q598" s="377" t="n">
        <f aca="false">+[1]data1cf!P598</f>
        <v>47312.7180440305</v>
      </c>
      <c r="R598" s="377" t="n">
        <f aca="false">+[1]data1cf!Q598</f>
        <v>36638.7162262641</v>
      </c>
      <c r="S598" s="377" t="n">
        <f aca="false">+[1]data1cf!R598</f>
        <v>25534.8587682003</v>
      </c>
      <c r="T598" s="377" t="n">
        <f aca="false">+[1]data1cf!S598</f>
        <v>25290.2078876946</v>
      </c>
      <c r="U598" s="377" t="n">
        <f aca="false">+[1]data1cf!T598</f>
        <v>25020.5273445553</v>
      </c>
      <c r="V598" s="377" t="n">
        <f aca="false">+[1]data1cf!U598</f>
        <v>48097.7334493964</v>
      </c>
      <c r="W598" s="377" t="n">
        <f aca="false">+[1]data1cf!V598</f>
        <v>0</v>
      </c>
      <c r="X598" s="377" t="n">
        <f aca="false">+[1]data1cf!W598</f>
        <v>0</v>
      </c>
      <c r="Y598" s="377" t="n">
        <f aca="false">+[1]data1cf!X598</f>
        <v>0</v>
      </c>
      <c r="Z598" s="377" t="n">
        <f aca="false">+[1]data1cf!Y598</f>
        <v>0</v>
      </c>
      <c r="AA598" s="377" t="n">
        <f aca="false">+[1]data1cf!Z598</f>
        <v>0</v>
      </c>
      <c r="AB598" s="377" t="n">
        <f aca="false">+[1]data1cf!AA598</f>
        <v>0</v>
      </c>
      <c r="AC598" s="377" t="n">
        <f aca="false">+[1]data1cf!AB598</f>
        <v>0</v>
      </c>
      <c r="AD598" s="377" t="n">
        <f aca="false">+[1]data1cf!AC598</f>
        <v>0</v>
      </c>
      <c r="AE598" s="377" t="n">
        <f aca="false">+[1]data1cf!AD598</f>
        <v>0</v>
      </c>
      <c r="AF598" s="377" t="n">
        <f aca="false">+[1]data1cf!AE598</f>
        <v>0</v>
      </c>
      <c r="AG598" s="377"/>
      <c r="AH598" s="378" t="n">
        <f aca="false">XNPV(0.1,B598:AF598,$B$1:$AF$1)</f>
        <v>73153.3496957072</v>
      </c>
      <c r="AI598" s="378" t="n">
        <f aca="false">SUMPRODUCT(B598:AA598,$B$1010:$AA$1010)</f>
        <v>162112.161357783</v>
      </c>
      <c r="AJ598" s="379" t="n">
        <f aca="false">SUMPRODUCT(B598:AF598,$B$1012:$AF$1012)</f>
        <v>161660.152926685</v>
      </c>
      <c r="AK598" s="380" t="n">
        <f aca="false">XIRR(B598:AF598,$B$1:$AF$1)</f>
        <v>0.15214125954334</v>
      </c>
      <c r="AL598" s="381" t="n">
        <f aca="false">1-EXP(-(1/0.25)*(AI598/ABS($AI$1010)))</f>
        <v>0.982315029659058</v>
      </c>
    </row>
    <row r="599" customFormat="false" ht="12.75" hidden="false" customHeight="false" outlineLevel="0" collapsed="false">
      <c r="A599" s="371"/>
      <c r="B599" s="377" t="n">
        <f aca="false">+[1]data1cf!A599</f>
        <v>-199927.658023439</v>
      </c>
      <c r="C599" s="377" t="n">
        <f aca="false">+[1]data1cf!B599</f>
        <v>7755.89344660021</v>
      </c>
      <c r="D599" s="377" t="n">
        <f aca="false">+[1]data1cf!C599</f>
        <v>55000.9339187801</v>
      </c>
      <c r="E599" s="377" t="n">
        <f aca="false">+[1]data1cf!D599</f>
        <v>51823.8401507345</v>
      </c>
      <c r="F599" s="377" t="n">
        <f aca="false">+[1]data1cf!E599</f>
        <v>30274.0001194469</v>
      </c>
      <c r="G599" s="377" t="n">
        <f aca="false">+[1]data1cf!F599</f>
        <v>29890.0654702535</v>
      </c>
      <c r="H599" s="377" t="n">
        <f aca="false">+[1]data1cf!G599</f>
        <v>28790.0717101519</v>
      </c>
      <c r="I599" s="377" t="n">
        <f aca="false">+[1]data1cf!H599</f>
        <v>28076.6551385466</v>
      </c>
      <c r="J599" s="377" t="n">
        <f aca="false">+[1]data1cf!I599</f>
        <v>28823.4077532691</v>
      </c>
      <c r="K599" s="377" t="n">
        <f aca="false">+[1]data1cf!J599</f>
        <v>29178.5819709919</v>
      </c>
      <c r="L599" s="377" t="n">
        <f aca="false">+[1]data1cf!K599</f>
        <v>29613.3395800705</v>
      </c>
      <c r="M599" s="377" t="n">
        <f aca="false">+[1]data1cf!L599</f>
        <v>30168.5072531924</v>
      </c>
      <c r="N599" s="377" t="n">
        <f aca="false">+[1]data1cf!M599</f>
        <v>30766.7368632483</v>
      </c>
      <c r="O599" s="377" t="n">
        <f aca="false">+[1]data1cf!N599</f>
        <v>31076.8768808733</v>
      </c>
      <c r="P599" s="377" t="n">
        <f aca="false">+[1]data1cf!O599</f>
        <v>40521.0354938764</v>
      </c>
      <c r="Q599" s="377" t="n">
        <f aca="false">+[1]data1cf!P599</f>
        <v>49715.2796008267</v>
      </c>
      <c r="R599" s="377" t="n">
        <f aca="false">+[1]data1cf!Q599</f>
        <v>38208.9180764238</v>
      </c>
      <c r="S599" s="377" t="n">
        <f aca="false">+[1]data1cf!R599</f>
        <v>26253.0445516208</v>
      </c>
      <c r="T599" s="377" t="n">
        <f aca="false">+[1]data1cf!S599</f>
        <v>25970.6556271651</v>
      </c>
      <c r="U599" s="377" t="n">
        <f aca="false">+[1]data1cf!T599</f>
        <v>25663.196387217</v>
      </c>
      <c r="V599" s="377" t="n">
        <f aca="false">+[1]data1cf!U599</f>
        <v>50457.1727826328</v>
      </c>
      <c r="W599" s="377" t="n">
        <f aca="false">+[1]data1cf!V599</f>
        <v>0</v>
      </c>
      <c r="X599" s="377" t="n">
        <f aca="false">+[1]data1cf!W599</f>
        <v>0</v>
      </c>
      <c r="Y599" s="377" t="n">
        <f aca="false">+[1]data1cf!X599</f>
        <v>0</v>
      </c>
      <c r="Z599" s="377" t="n">
        <f aca="false">+[1]data1cf!Y599</f>
        <v>0</v>
      </c>
      <c r="AA599" s="377" t="n">
        <f aca="false">+[1]data1cf!Z599</f>
        <v>0</v>
      </c>
      <c r="AB599" s="377" t="n">
        <f aca="false">+[1]data1cf!AA599</f>
        <v>0</v>
      </c>
      <c r="AC599" s="377" t="n">
        <f aca="false">+[1]data1cf!AB599</f>
        <v>0</v>
      </c>
      <c r="AD599" s="377" t="n">
        <f aca="false">+[1]data1cf!AC599</f>
        <v>0</v>
      </c>
      <c r="AE599" s="377" t="n">
        <f aca="false">+[1]data1cf!AD599</f>
        <v>0</v>
      </c>
      <c r="AF599" s="377" t="n">
        <f aca="false">+[1]data1cf!AE599</f>
        <v>0</v>
      </c>
      <c r="AG599" s="377"/>
      <c r="AH599" s="378" t="n">
        <f aca="false">XNPV(0.1,B599:AF599,$B$1:$AF$1)</f>
        <v>80323.4095265987</v>
      </c>
      <c r="AI599" s="378" t="n">
        <f aca="false">SUMPRODUCT(B599:AA599,$B$1010:$AA$1010)</f>
        <v>174482.989689152</v>
      </c>
      <c r="AJ599" s="379" t="n">
        <f aca="false">SUMPRODUCT(B599:AF599,$B$1012:$AF$1012)</f>
        <v>174006.196353276</v>
      </c>
      <c r="AK599" s="380" t="n">
        <f aca="false">XIRR(B599:AF599,$B$1:$AF$1)</f>
        <v>0.154590946661101</v>
      </c>
      <c r="AL599" s="381" t="n">
        <f aca="false">1-EXP(-(1/0.25)*(AI599/ABS($AI$1010)))</f>
        <v>0.987001941424668</v>
      </c>
    </row>
    <row r="600" customFormat="false" ht="12.75" hidden="false" customHeight="false" outlineLevel="0" collapsed="false">
      <c r="A600" s="371"/>
      <c r="B600" s="377" t="n">
        <f aca="false">+[1]data1cf!A600</f>
        <v>-159932.315877598</v>
      </c>
      <c r="C600" s="377" t="n">
        <f aca="false">+[1]data1cf!B600</f>
        <v>10780.159133305</v>
      </c>
      <c r="D600" s="377" t="n">
        <f aca="false">+[1]data1cf!C600</f>
        <v>44022.4102667816</v>
      </c>
      <c r="E600" s="377" t="n">
        <f aca="false">+[1]data1cf!D600</f>
        <v>46098.287931856</v>
      </c>
      <c r="F600" s="377" t="n">
        <f aca="false">+[1]data1cf!E600</f>
        <v>23825.8476527007</v>
      </c>
      <c r="G600" s="377" t="n">
        <f aca="false">+[1]data1cf!F600</f>
        <v>23897.2225942243</v>
      </c>
      <c r="H600" s="377" t="n">
        <f aca="false">+[1]data1cf!G600</f>
        <v>23366.4303946364</v>
      </c>
      <c r="I600" s="377" t="n">
        <f aca="false">+[1]data1cf!H600</f>
        <v>23130.9844539063</v>
      </c>
      <c r="J600" s="377" t="n">
        <f aca="false">+[1]data1cf!I600</f>
        <v>24064.9997516181</v>
      </c>
      <c r="K600" s="377" t="n">
        <f aca="false">+[1]data1cf!J600</f>
        <v>24668.3697415352</v>
      </c>
      <c r="L600" s="377" t="n">
        <f aca="false">+[1]data1cf!K600</f>
        <v>25338.6990797067</v>
      </c>
      <c r="M600" s="377" t="n">
        <f aca="false">+[1]data1cf!L600</f>
        <v>26101.8845680747</v>
      </c>
      <c r="N600" s="377" t="n">
        <f aca="false">+[1]data1cf!M600</f>
        <v>26900.3829899453</v>
      </c>
      <c r="O600" s="377" t="n">
        <f aca="false">+[1]data1cf!N600</f>
        <v>27454.221414811</v>
      </c>
      <c r="P600" s="377" t="n">
        <f aca="false">+[1]data1cf!O600</f>
        <v>35315.4494077483</v>
      </c>
      <c r="Q600" s="377" t="n">
        <f aca="false">+[1]data1cf!P600</f>
        <v>42853.9692392473</v>
      </c>
      <c r="R600" s="377" t="n">
        <f aca="false">+[1]data1cf!Q600</f>
        <v>33724.6865720128</v>
      </c>
      <c r="S600" s="377" t="n">
        <f aca="false">+[1]data1cf!R600</f>
        <v>24202.0271517199</v>
      </c>
      <c r="T600" s="377" t="n">
        <f aca="false">+[1]data1cf!S600</f>
        <v>24027.411712296</v>
      </c>
      <c r="U600" s="377" t="n">
        <f aca="false">+[1]data1cf!T600</f>
        <v>23827.8420550843</v>
      </c>
      <c r="V600" s="377" t="n">
        <f aca="false">+[1]data1cf!U600</f>
        <v>43719.0122144429</v>
      </c>
      <c r="W600" s="377" t="n">
        <f aca="false">+[1]data1cf!V600</f>
        <v>0</v>
      </c>
      <c r="X600" s="377" t="n">
        <f aca="false">+[1]data1cf!W600</f>
        <v>0</v>
      </c>
      <c r="Y600" s="377" t="n">
        <f aca="false">+[1]data1cf!X600</f>
        <v>0</v>
      </c>
      <c r="Z600" s="377" t="n">
        <f aca="false">+[1]data1cf!Y600</f>
        <v>0</v>
      </c>
      <c r="AA600" s="377" t="n">
        <f aca="false">+[1]data1cf!Z600</f>
        <v>0</v>
      </c>
      <c r="AB600" s="377" t="n">
        <f aca="false">+[1]data1cf!AA600</f>
        <v>0</v>
      </c>
      <c r="AC600" s="377" t="n">
        <f aca="false">+[1]data1cf!AB600</f>
        <v>0</v>
      </c>
      <c r="AD600" s="377" t="n">
        <f aca="false">+[1]data1cf!AC600</f>
        <v>0</v>
      </c>
      <c r="AE600" s="377" t="n">
        <f aca="false">+[1]data1cf!AD600</f>
        <v>0</v>
      </c>
      <c r="AF600" s="377" t="n">
        <f aca="false">+[1]data1cf!AE600</f>
        <v>0</v>
      </c>
      <c r="AG600" s="377"/>
      <c r="AH600" s="378" t="n">
        <f aca="false">XNPV(0.1,B600:AF600,$B$1:$AF$1)</f>
        <v>80456.6981987798</v>
      </c>
      <c r="AI600" s="378" t="n">
        <f aca="false">SUMPRODUCT(B600:AA600,$B$1010:$AA$1010)</f>
        <v>161550.224881043</v>
      </c>
      <c r="AJ600" s="379" t="n">
        <f aca="false">SUMPRODUCT(B600:AF600,$B$1012:$AF$1012)</f>
        <v>161137.626772891</v>
      </c>
      <c r="AK600" s="380" t="n">
        <f aca="false">XIRR(B600:AF600,$B$1:$AF$1)</f>
        <v>0.167441602372879</v>
      </c>
      <c r="AL600" s="381" t="n">
        <f aca="false">1-EXP(-(1/0.25)*(AI600/ABS($AI$1010)))</f>
        <v>0.982065934914081</v>
      </c>
    </row>
    <row r="601" customFormat="false" ht="12.75" hidden="false" customHeight="false" outlineLevel="0" collapsed="false">
      <c r="A601" s="371"/>
      <c r="B601" s="377" t="n">
        <f aca="false">+[1]data1cf!A601</f>
        <v>-186777.658835543</v>
      </c>
      <c r="C601" s="377" t="n">
        <f aca="false">+[1]data1cf!B601</f>
        <v>5906.52753150518</v>
      </c>
      <c r="D601" s="377" t="n">
        <f aca="false">+[1]data1cf!C601</f>
        <v>50384.1797128045</v>
      </c>
      <c r="E601" s="377" t="n">
        <f aca="false">+[1]data1cf!D601</f>
        <v>44530.644827868</v>
      </c>
      <c r="F601" s="377" t="n">
        <f aca="false">+[1]data1cf!E601</f>
        <v>28153.9232516972</v>
      </c>
      <c r="G601" s="377" t="n">
        <f aca="false">+[1]data1cf!F601</f>
        <v>27919.6890532793</v>
      </c>
      <c r="H601" s="377" t="n">
        <f aca="false">+[1]data1cf!G601</f>
        <v>27006.8420872024</v>
      </c>
      <c r="I601" s="377" t="n">
        <f aca="false">+[1]data1cf!H601</f>
        <v>26450.5766504699</v>
      </c>
      <c r="J601" s="377" t="n">
        <f aca="false">+[1]data1cf!I601</f>
        <v>27258.8990379988</v>
      </c>
      <c r="K601" s="377" t="n">
        <f aca="false">+[1]data1cf!J601</f>
        <v>27695.677113263</v>
      </c>
      <c r="L601" s="377" t="n">
        <f aca="false">+[1]data1cf!K601</f>
        <v>28207.8879426434</v>
      </c>
      <c r="M601" s="377" t="n">
        <f aca="false">+[1]data1cf!L601</f>
        <v>28831.4494325147</v>
      </c>
      <c r="N601" s="377" t="n">
        <f aca="false">+[1]data1cf!M601</f>
        <v>29495.5250779196</v>
      </c>
      <c r="O601" s="377" t="n">
        <f aca="false">+[1]data1cf!N601</f>
        <v>29885.7902722618</v>
      </c>
      <c r="P601" s="377" t="n">
        <f aca="false">+[1]data1cf!O601</f>
        <v>38809.4998716659</v>
      </c>
      <c r="Q601" s="377" t="n">
        <f aca="false">+[1]data1cf!P601</f>
        <v>47459.361265295</v>
      </c>
      <c r="R601" s="377" t="n">
        <f aca="false">+[1]data1cf!Q601</f>
        <v>36734.5553762294</v>
      </c>
      <c r="S601" s="377" t="n">
        <f aca="false">+[1]data1cf!R601</f>
        <v>25578.6940973926</v>
      </c>
      <c r="T601" s="377" t="n">
        <f aca="false">+[1]data1cf!S601</f>
        <v>25331.7398301898</v>
      </c>
      <c r="U601" s="377" t="n">
        <f aca="false">+[1]data1cf!T601</f>
        <v>25059.7534190574</v>
      </c>
      <c r="V601" s="377" t="n">
        <f aca="false">+[1]data1cf!U601</f>
        <v>48241.7446541144</v>
      </c>
      <c r="W601" s="377" t="n">
        <f aca="false">+[1]data1cf!V601</f>
        <v>0</v>
      </c>
      <c r="X601" s="377" t="n">
        <f aca="false">+[1]data1cf!W601</f>
        <v>0</v>
      </c>
      <c r="Y601" s="377" t="n">
        <f aca="false">+[1]data1cf!X601</f>
        <v>0</v>
      </c>
      <c r="Z601" s="377" t="n">
        <f aca="false">+[1]data1cf!Y601</f>
        <v>0</v>
      </c>
      <c r="AA601" s="377" t="n">
        <f aca="false">+[1]data1cf!Z601</f>
        <v>0</v>
      </c>
      <c r="AB601" s="377" t="n">
        <f aca="false">+[1]data1cf!AA601</f>
        <v>0</v>
      </c>
      <c r="AC601" s="377" t="n">
        <f aca="false">+[1]data1cf!AB601</f>
        <v>0</v>
      </c>
      <c r="AD601" s="377" t="n">
        <f aca="false">+[1]data1cf!AC601</f>
        <v>0</v>
      </c>
      <c r="AE601" s="377" t="n">
        <f aca="false">+[1]data1cf!AD601</f>
        <v>0</v>
      </c>
      <c r="AF601" s="377" t="n">
        <f aca="false">+[1]data1cf!AE601</f>
        <v>0</v>
      </c>
      <c r="AG601" s="377"/>
      <c r="AH601" s="378" t="n">
        <f aca="false">XNPV(0.1,B601:AF601,$B$1:$AF$1)</f>
        <v>72885.8314904299</v>
      </c>
      <c r="AI601" s="378" t="n">
        <f aca="false">SUMPRODUCT(B601:AA601,$B$1010:$AA$1010)</f>
        <v>162016.025988988</v>
      </c>
      <c r="AJ601" s="379" t="n">
        <f aca="false">SUMPRODUCT(B601:AF601,$B$1012:$AF$1012)</f>
        <v>161563.096757093</v>
      </c>
      <c r="AK601" s="380" t="n">
        <f aca="false">XIRR(B601:AF601,$B$1:$AF$1)</f>
        <v>0.151764286775578</v>
      </c>
      <c r="AL601" s="381" t="n">
        <f aca="false">1-EXP(-(1/0.25)*(AI601/ABS($AI$1010)))</f>
        <v>0.982272661509207</v>
      </c>
    </row>
    <row r="602" customFormat="false" ht="12.75" hidden="false" customHeight="false" outlineLevel="0" collapsed="false">
      <c r="A602" s="371"/>
      <c r="B602" s="377" t="n">
        <f aca="false">+[1]data1cf!A602</f>
        <v>-200656.119721476</v>
      </c>
      <c r="C602" s="377" t="n">
        <f aca="false">+[1]data1cf!B602</f>
        <v>7153.32785770146</v>
      </c>
      <c r="D602" s="377" t="n">
        <f aca="false">+[1]data1cf!C602</f>
        <v>52489.0800033047</v>
      </c>
      <c r="E602" s="377" t="n">
        <f aca="false">+[1]data1cf!D602</f>
        <v>48029.979270199</v>
      </c>
      <c r="F602" s="377" t="n">
        <f aca="false">+[1]data1cf!E602</f>
        <v>30391.4445978065</v>
      </c>
      <c r="G602" s="377" t="n">
        <f aca="false">+[1]data1cf!F602</f>
        <v>29999.2170930003</v>
      </c>
      <c r="H602" s="377" t="n">
        <f aca="false">+[1]data1cf!G602</f>
        <v>28888.8560872888</v>
      </c>
      <c r="I602" s="377" t="n">
        <f aca="false">+[1]data1cf!H602</f>
        <v>28166.7339195137</v>
      </c>
      <c r="J602" s="377" t="n">
        <f aca="false">+[1]data1cf!I602</f>
        <v>28910.0757947676</v>
      </c>
      <c r="K602" s="377" t="n">
        <f aca="false">+[1]data1cf!J602</f>
        <v>29260.7294582467</v>
      </c>
      <c r="L602" s="377" t="n">
        <f aca="false">+[1]data1cf!K602</f>
        <v>29691.1964431531</v>
      </c>
      <c r="M602" s="377" t="n">
        <f aca="false">+[1]data1cf!L602</f>
        <v>30242.5753498141</v>
      </c>
      <c r="N602" s="377" t="n">
        <f aca="false">+[1]data1cf!M602</f>
        <v>30837.1573311491</v>
      </c>
      <c r="O602" s="377" t="n">
        <f aca="false">+[1]data1cf!N602</f>
        <v>31142.8587080217</v>
      </c>
      <c r="P602" s="377" t="n">
        <f aca="false">+[1]data1cf!O602</f>
        <v>40615.8482864701</v>
      </c>
      <c r="Q602" s="377" t="n">
        <f aca="false">+[1]data1cf!P602</f>
        <v>49840.2491979995</v>
      </c>
      <c r="R602" s="377" t="n">
        <f aca="false">+[1]data1cf!Q602</f>
        <v>38290.5923594988</v>
      </c>
      <c r="S602" s="377" t="n">
        <f aca="false">+[1]data1cf!R602</f>
        <v>26290.4010920996</v>
      </c>
      <c r="T602" s="377" t="n">
        <f aca="false">+[1]data1cf!S602</f>
        <v>26006.0492176679</v>
      </c>
      <c r="U602" s="377" t="n">
        <f aca="false">+[1]data1cf!T602</f>
        <v>25696.6249131792</v>
      </c>
      <c r="V602" s="377" t="n">
        <f aca="false">+[1]data1cf!U602</f>
        <v>50579.8993709248</v>
      </c>
      <c r="W602" s="377" t="n">
        <f aca="false">+[1]data1cf!V602</f>
        <v>0</v>
      </c>
      <c r="X602" s="377" t="n">
        <f aca="false">+[1]data1cf!W602</f>
        <v>0</v>
      </c>
      <c r="Y602" s="377" t="n">
        <f aca="false">+[1]data1cf!X602</f>
        <v>0</v>
      </c>
      <c r="Z602" s="377" t="n">
        <f aca="false">+[1]data1cf!Y602</f>
        <v>0</v>
      </c>
      <c r="AA602" s="377" t="n">
        <f aca="false">+[1]data1cf!Z602</f>
        <v>0</v>
      </c>
      <c r="AB602" s="377" t="n">
        <f aca="false">+[1]data1cf!AA602</f>
        <v>0</v>
      </c>
      <c r="AC602" s="377" t="n">
        <f aca="false">+[1]data1cf!AB602</f>
        <v>0</v>
      </c>
      <c r="AD602" s="377" t="n">
        <f aca="false">+[1]data1cf!AC602</f>
        <v>0</v>
      </c>
      <c r="AE602" s="377" t="n">
        <f aca="false">+[1]data1cf!AD602</f>
        <v>0</v>
      </c>
      <c r="AF602" s="377" t="n">
        <f aca="false">+[1]data1cf!AE602</f>
        <v>0</v>
      </c>
      <c r="AG602" s="377"/>
      <c r="AH602" s="378" t="n">
        <f aca="false">XNPV(0.1,B602:AF602,$B$1:$AF$1)</f>
        <v>74654.7189621828</v>
      </c>
      <c r="AI602" s="378" t="n">
        <f aca="false">SUMPRODUCT(B602:AA602,$B$1010:$AA$1010)</f>
        <v>168438.306093836</v>
      </c>
      <c r="AJ602" s="379" t="n">
        <f aca="false">SUMPRODUCT(B602:AF602,$B$1012:$AF$1012)</f>
        <v>167962.653306375</v>
      </c>
      <c r="AK602" s="380" t="n">
        <f aca="false">XIRR(B602:AF602,$B$1:$AF$1)</f>
        <v>0.149907411738624</v>
      </c>
      <c r="AL602" s="381" t="n">
        <f aca="false">1-EXP(-(1/0.25)*(AI602/ABS($AI$1010)))</f>
        <v>0.984891541803543</v>
      </c>
    </row>
    <row r="603" customFormat="false" ht="12.75" hidden="false" customHeight="false" outlineLevel="0" collapsed="false">
      <c r="A603" s="371"/>
      <c r="B603" s="377" t="n">
        <f aca="false">+[1]data1cf!A603</f>
        <v>-183742.7685848</v>
      </c>
      <c r="C603" s="377" t="n">
        <f aca="false">+[1]data1cf!B603</f>
        <v>7221.71615789988</v>
      </c>
      <c r="D603" s="377" t="n">
        <f aca="false">+[1]data1cf!C603</f>
        <v>43258.8813044782</v>
      </c>
      <c r="E603" s="377" t="n">
        <f aca="false">+[1]data1cf!D603</f>
        <v>46435.2360536982</v>
      </c>
      <c r="F603" s="377" t="n">
        <f aca="false">+[1]data1cf!E603</f>
        <v>27664.6303989124</v>
      </c>
      <c r="G603" s="377" t="n">
        <f aca="false">+[1]data1cf!F603</f>
        <v>27464.9455895936</v>
      </c>
      <c r="H603" s="377" t="n">
        <f aca="false">+[1]data1cf!G603</f>
        <v>26595.2902596929</v>
      </c>
      <c r="I603" s="377" t="n">
        <f aca="false">+[1]data1cf!H603</f>
        <v>26075.2937565401</v>
      </c>
      <c r="J603" s="377" t="n">
        <f aca="false">+[1]data1cf!I603</f>
        <v>26897.8258410097</v>
      </c>
      <c r="K603" s="377" t="n">
        <f aca="false">+[1]data1cf!J603</f>
        <v>27353.4372825836</v>
      </c>
      <c r="L603" s="377" t="n">
        <f aca="false">+[1]data1cf!K603</f>
        <v>27883.523552093</v>
      </c>
      <c r="M603" s="377" t="n">
        <f aca="false">+[1]data1cf!L603</f>
        <v>28522.8696610125</v>
      </c>
      <c r="N603" s="377" t="n">
        <f aca="false">+[1]data1cf!M603</f>
        <v>29202.1419226205</v>
      </c>
      <c r="O603" s="377" t="n">
        <f aca="false">+[1]data1cf!N603</f>
        <v>29610.899218307</v>
      </c>
      <c r="P603" s="377" t="n">
        <f aca="false">+[1]data1cf!O603</f>
        <v>38414.4943131539</v>
      </c>
      <c r="Q603" s="377" t="n">
        <f aca="false">+[1]data1cf!P603</f>
        <v>46938.7175401393</v>
      </c>
      <c r="R603" s="377" t="n">
        <f aca="false">+[1]data1cf!Q603</f>
        <v>36394.2869913463</v>
      </c>
      <c r="S603" s="377" t="n">
        <f aca="false">+[1]data1cf!R603</f>
        <v>25423.0606566694</v>
      </c>
      <c r="T603" s="377" t="n">
        <f aca="false">+[1]data1cf!S603</f>
        <v>25184.2843592366</v>
      </c>
      <c r="U603" s="377" t="n">
        <f aca="false">+[1]data1cf!T603</f>
        <v>24920.4847274949</v>
      </c>
      <c r="V603" s="377" t="n">
        <f aca="false">+[1]data1cf!U603</f>
        <v>47730.445669803</v>
      </c>
      <c r="W603" s="377" t="n">
        <f aca="false">+[1]data1cf!V603</f>
        <v>0</v>
      </c>
      <c r="X603" s="377" t="n">
        <f aca="false">+[1]data1cf!W603</f>
        <v>0</v>
      </c>
      <c r="Y603" s="377" t="n">
        <f aca="false">+[1]data1cf!X603</f>
        <v>0</v>
      </c>
      <c r="Z603" s="377" t="n">
        <f aca="false">+[1]data1cf!Y603</f>
        <v>0</v>
      </c>
      <c r="AA603" s="377" t="n">
        <f aca="false">+[1]data1cf!Z603</f>
        <v>0</v>
      </c>
      <c r="AB603" s="377" t="n">
        <f aca="false">+[1]data1cf!AA603</f>
        <v>0</v>
      </c>
      <c r="AC603" s="377" t="n">
        <f aca="false">+[1]data1cf!AB603</f>
        <v>0</v>
      </c>
      <c r="AD603" s="377" t="n">
        <f aca="false">+[1]data1cf!AC603</f>
        <v>0</v>
      </c>
      <c r="AE603" s="377" t="n">
        <f aca="false">+[1]data1cf!AD603</f>
        <v>0</v>
      </c>
      <c r="AF603" s="377" t="n">
        <f aca="false">+[1]data1cf!AE603</f>
        <v>0</v>
      </c>
      <c r="AG603" s="377"/>
      <c r="AH603" s="378" t="n">
        <f aca="false">XNPV(0.1,B603:AF603,$B$1:$AF$1)</f>
        <v>70441.0177426422</v>
      </c>
      <c r="AI603" s="378" t="n">
        <f aca="false">SUMPRODUCT(B603:AA603,$B$1010:$AA$1010)</f>
        <v>158394.768183019</v>
      </c>
      <c r="AJ603" s="379" t="n">
        <f aca="false">SUMPRODUCT(B603:AF603,$B$1012:$AF$1012)</f>
        <v>157947.360631008</v>
      </c>
      <c r="AK603" s="380" t="n">
        <f aca="false">XIRR(B603:AF603,$B$1:$AF$1)</f>
        <v>0.150407504918856</v>
      </c>
      <c r="AL603" s="381" t="n">
        <f aca="false">1-EXP(-(1/0.25)*(AI603/ABS($AI$1010)))</f>
        <v>0.980600590430683</v>
      </c>
    </row>
    <row r="604" customFormat="false" ht="12.75" hidden="false" customHeight="false" outlineLevel="0" collapsed="false">
      <c r="A604" s="371"/>
      <c r="B604" s="377" t="n">
        <f aca="false">+[1]data1cf!A604</f>
        <v>-157101.976992655</v>
      </c>
      <c r="C604" s="377" t="n">
        <f aca="false">+[1]data1cf!B604</f>
        <v>8473.8745580166</v>
      </c>
      <c r="D604" s="377" t="n">
        <f aca="false">+[1]data1cf!C604</f>
        <v>44734.4222607653</v>
      </c>
      <c r="E604" s="377" t="n">
        <f aca="false">+[1]data1cf!D604</f>
        <v>43390.9225628287</v>
      </c>
      <c r="F604" s="377" t="n">
        <f aca="false">+[1]data1cf!E604</f>
        <v>23369.5330999678</v>
      </c>
      <c r="G604" s="377" t="n">
        <f aca="false">+[1]data1cf!F604</f>
        <v>23473.1288044642</v>
      </c>
      <c r="H604" s="377" t="n">
        <f aca="false">+[1]data1cf!G604</f>
        <v>22982.6171281487</v>
      </c>
      <c r="I604" s="377" t="n">
        <f aca="false">+[1]data1cf!H604</f>
        <v>22780.9955977084</v>
      </c>
      <c r="J604" s="377" t="n">
        <f aca="false">+[1]data1cf!I604</f>
        <v>23728.2628598974</v>
      </c>
      <c r="K604" s="377" t="n">
        <f aca="false">+[1]data1cf!J604</f>
        <v>24349.1968487059</v>
      </c>
      <c r="L604" s="377" t="n">
        <f aca="false">+[1]data1cf!K604</f>
        <v>25036.1968237386</v>
      </c>
      <c r="M604" s="377" t="n">
        <f aca="false">+[1]data1cf!L604</f>
        <v>25814.1030490641</v>
      </c>
      <c r="N604" s="377" t="n">
        <f aca="false">+[1]data1cf!M604</f>
        <v>26626.773836393</v>
      </c>
      <c r="O604" s="377" t="n">
        <f aca="false">+[1]data1cf!N604</f>
        <v>27197.857996417</v>
      </c>
      <c r="P604" s="377" t="n">
        <f aca="false">+[1]data1cf!O604</f>
        <v>34947.0671930203</v>
      </c>
      <c r="Q604" s="377" t="n">
        <f aca="false">+[1]data1cf!P604</f>
        <v>42368.4168604922</v>
      </c>
      <c r="R604" s="377" t="n">
        <f aca="false">+[1]data1cf!Q604</f>
        <v>33407.3522496874</v>
      </c>
      <c r="S604" s="377" t="n">
        <f aca="false">+[1]data1cf!R604</f>
        <v>24056.8833927425</v>
      </c>
      <c r="T604" s="377" t="n">
        <f aca="false">+[1]data1cf!S604</f>
        <v>23889.8947285651</v>
      </c>
      <c r="U604" s="377" t="n">
        <f aca="false">+[1]data1cf!T604</f>
        <v>23697.9600624528</v>
      </c>
      <c r="V604" s="377" t="n">
        <f aca="false">+[1]data1cf!U604</f>
        <v>43242.1747417288</v>
      </c>
      <c r="W604" s="377" t="n">
        <f aca="false">+[1]data1cf!V604</f>
        <v>0</v>
      </c>
      <c r="X604" s="377" t="n">
        <f aca="false">+[1]data1cf!W604</f>
        <v>0</v>
      </c>
      <c r="Y604" s="377" t="n">
        <f aca="false">+[1]data1cf!X604</f>
        <v>0</v>
      </c>
      <c r="Z604" s="377" t="n">
        <f aca="false">+[1]data1cf!Y604</f>
        <v>0</v>
      </c>
      <c r="AA604" s="377" t="n">
        <f aca="false">+[1]data1cf!Z604</f>
        <v>0</v>
      </c>
      <c r="AB604" s="377" t="n">
        <f aca="false">+[1]data1cf!AA604</f>
        <v>0</v>
      </c>
      <c r="AC604" s="377" t="n">
        <f aca="false">+[1]data1cf!AB604</f>
        <v>0</v>
      </c>
      <c r="AD604" s="377" t="n">
        <f aca="false">+[1]data1cf!AC604</f>
        <v>0</v>
      </c>
      <c r="AE604" s="377" t="n">
        <f aca="false">+[1]data1cf!AD604</f>
        <v>0</v>
      </c>
      <c r="AF604" s="377" t="n">
        <f aca="false">+[1]data1cf!AE604</f>
        <v>0</v>
      </c>
      <c r="AG604" s="377"/>
      <c r="AH604" s="378" t="n">
        <f aca="false">XNPV(0.1,B604:AF604,$B$1:$AF$1)</f>
        <v>77675.9276740519</v>
      </c>
      <c r="AI604" s="378" t="n">
        <f aca="false">SUMPRODUCT(B604:AA604,$B$1010:$AA$1010)</f>
        <v>157621.007216426</v>
      </c>
      <c r="AJ604" s="379" t="n">
        <f aca="false">SUMPRODUCT(B604:AF604,$B$1012:$AF$1012)</f>
        <v>157213.793412133</v>
      </c>
      <c r="AK604" s="380" t="n">
        <f aca="false">XIRR(B604:AF604,$B$1:$AF$1)</f>
        <v>0.165552721559633</v>
      </c>
      <c r="AL604" s="381" t="n">
        <f aca="false">1-EXP(-(1/0.25)*(AI604/ABS($AI$1010)))</f>
        <v>0.980223351596255</v>
      </c>
    </row>
    <row r="605" customFormat="false" ht="12.75" hidden="false" customHeight="false" outlineLevel="0" collapsed="false">
      <c r="A605" s="371"/>
      <c r="B605" s="377" t="n">
        <f aca="false">+[1]data1cf!A605</f>
        <v>-189450.874977423</v>
      </c>
      <c r="C605" s="377" t="n">
        <f aca="false">+[1]data1cf!B605</f>
        <v>9182.18102209794</v>
      </c>
      <c r="D605" s="377" t="n">
        <f aca="false">+[1]data1cf!C605</f>
        <v>53886.7489283609</v>
      </c>
      <c r="E605" s="377" t="n">
        <f aca="false">+[1]data1cf!D605</f>
        <v>49175.6897807562</v>
      </c>
      <c r="F605" s="377" t="n">
        <f aca="false">+[1]data1cf!E605</f>
        <v>28584.90606956</v>
      </c>
      <c r="G605" s="377" t="n">
        <f aca="false">+[1]data1cf!F605</f>
        <v>28320.2398037528</v>
      </c>
      <c r="H605" s="377" t="n">
        <f aca="false">+[1]data1cf!G605</f>
        <v>27369.3484375553</v>
      </c>
      <c r="I605" s="377" t="n">
        <f aca="false">+[1]data1cf!H605</f>
        <v>26781.136310602</v>
      </c>
      <c r="J605" s="377" t="n">
        <f aca="false">+[1]data1cf!I605</f>
        <v>27576.9423999804</v>
      </c>
      <c r="K605" s="377" t="n">
        <f aca="false">+[1]data1cf!J605</f>
        <v>27997.1315199068</v>
      </c>
      <c r="L605" s="377" t="n">
        <f aca="false">+[1]data1cf!K605</f>
        <v>28493.5971620979</v>
      </c>
      <c r="M605" s="377" t="n">
        <f aca="false">+[1]data1cf!L605</f>
        <v>29103.2551184156</v>
      </c>
      <c r="N605" s="377" t="n">
        <f aca="false">+[1]data1cf!M605</f>
        <v>29753.9451596042</v>
      </c>
      <c r="O605" s="377" t="n">
        <f aca="false">+[1]data1cf!N605</f>
        <v>30127.9219943267</v>
      </c>
      <c r="P605" s="377" t="n">
        <f aca="false">+[1]data1cf!O605</f>
        <v>39157.4318059056</v>
      </c>
      <c r="Q605" s="377" t="n">
        <f aca="false">+[1]data1cf!P605</f>
        <v>47917.9588076323</v>
      </c>
      <c r="R605" s="377" t="n">
        <f aca="false">+[1]data1cf!Q605</f>
        <v>37034.2732783243</v>
      </c>
      <c r="S605" s="377" t="n">
        <f aca="false">+[1]data1cf!R605</f>
        <v>25715.7803811078</v>
      </c>
      <c r="T605" s="377" t="n">
        <f aca="false">+[1]data1cf!S605</f>
        <v>25461.6227296008</v>
      </c>
      <c r="U605" s="377" t="n">
        <f aca="false">+[1]data1cf!T605</f>
        <v>25182.4251744042</v>
      </c>
      <c r="V605" s="377" t="n">
        <f aca="false">+[1]data1cf!U605</f>
        <v>48692.1110875799</v>
      </c>
      <c r="W605" s="377" t="n">
        <f aca="false">+[1]data1cf!V605</f>
        <v>0</v>
      </c>
      <c r="X605" s="377" t="n">
        <f aca="false">+[1]data1cf!W605</f>
        <v>0</v>
      </c>
      <c r="Y605" s="377" t="n">
        <f aca="false">+[1]data1cf!X605</f>
        <v>0</v>
      </c>
      <c r="Z605" s="377" t="n">
        <f aca="false">+[1]data1cf!Y605</f>
        <v>0</v>
      </c>
      <c r="AA605" s="377" t="n">
        <f aca="false">+[1]data1cf!Z605</f>
        <v>0</v>
      </c>
      <c r="AB605" s="377" t="n">
        <f aca="false">+[1]data1cf!AA605</f>
        <v>0</v>
      </c>
      <c r="AC605" s="377" t="n">
        <f aca="false">+[1]data1cf!AB605</f>
        <v>0</v>
      </c>
      <c r="AD605" s="377" t="n">
        <f aca="false">+[1]data1cf!AC605</f>
        <v>0</v>
      </c>
      <c r="AE605" s="377" t="n">
        <f aca="false">+[1]data1cf!AD605</f>
        <v>0</v>
      </c>
      <c r="AF605" s="377" t="n">
        <f aca="false">+[1]data1cf!AE605</f>
        <v>0</v>
      </c>
      <c r="AG605" s="377"/>
      <c r="AH605" s="378" t="n">
        <f aca="false">XNPV(0.1,B605:AF605,$B$1:$AF$1)</f>
        <v>81527.7418370153</v>
      </c>
      <c r="AI605" s="378" t="n">
        <f aca="false">SUMPRODUCT(B605:AA605,$B$1010:$AA$1010)</f>
        <v>172304.927467977</v>
      </c>
      <c r="AJ605" s="379" t="n">
        <f aca="false">SUMPRODUCT(B605:AF605,$B$1012:$AF$1012)</f>
        <v>171844.823294665</v>
      </c>
      <c r="AK605" s="380" t="n">
        <f aca="false">XIRR(B605:AF605,$B$1:$AF$1)</f>
        <v>0.158540017347634</v>
      </c>
      <c r="AL605" s="381" t="n">
        <f aca="false">1-EXP(-(1/0.25)*(AI605/ABS($AI$1010)))</f>
        <v>0.986277828338678</v>
      </c>
    </row>
    <row r="606" customFormat="false" ht="12.75" hidden="false" customHeight="false" outlineLevel="0" collapsed="false">
      <c r="A606" s="371"/>
      <c r="B606" s="377" t="n">
        <f aca="false">+[1]data1cf!A606</f>
        <v>-193390.236553178</v>
      </c>
      <c r="C606" s="377" t="n">
        <f aca="false">+[1]data1cf!B606</f>
        <v>7776.31149674024</v>
      </c>
      <c r="D606" s="377" t="n">
        <f aca="false">+[1]data1cf!C606</f>
        <v>51820.3238136897</v>
      </c>
      <c r="E606" s="377" t="n">
        <f aca="false">+[1]data1cf!D606</f>
        <v>47963.2967177744</v>
      </c>
      <c r="F606" s="377" t="n">
        <f aca="false">+[1]data1cf!E606</f>
        <v>29220.0201278292</v>
      </c>
      <c r="G606" s="377" t="n">
        <f aca="false">+[1]data1cf!F606</f>
        <v>28910.507912206</v>
      </c>
      <c r="H606" s="377" t="n">
        <f aca="false">+[1]data1cf!G606</f>
        <v>27903.552748675</v>
      </c>
      <c r="I606" s="377" t="n">
        <f aca="false">+[1]data1cf!H606</f>
        <v>27268.2626612248</v>
      </c>
      <c r="J606" s="377" t="n">
        <f aca="false">+[1]data1cf!I606</f>
        <v>28045.6242173558</v>
      </c>
      <c r="K606" s="377" t="n">
        <f aca="false">+[1]data1cf!J606</f>
        <v>28441.367168409</v>
      </c>
      <c r="L606" s="377" t="n">
        <f aca="false">+[1]data1cf!K606</f>
        <v>28914.6300532754</v>
      </c>
      <c r="M606" s="377" t="n">
        <f aca="false">+[1]data1cf!L606</f>
        <v>29503.7991890333</v>
      </c>
      <c r="N606" s="377" t="n">
        <f aca="false">+[1]data1cf!M606</f>
        <v>30134.7636516982</v>
      </c>
      <c r="O606" s="377" t="n">
        <f aca="false">+[1]data1cf!N606</f>
        <v>30484.7372877968</v>
      </c>
      <c r="P606" s="377" t="n">
        <f aca="false">+[1]data1cf!O606</f>
        <v>39670.1586562524</v>
      </c>
      <c r="Q606" s="377" t="n">
        <f aca="false">+[1]data1cf!P606</f>
        <v>48593.7670629829</v>
      </c>
      <c r="R606" s="377" t="n">
        <f aca="false">+[1]data1cf!Q606</f>
        <v>37475.949942093</v>
      </c>
      <c r="S606" s="377" t="n">
        <f aca="false">+[1]data1cf!R606</f>
        <v>25917.7963835442</v>
      </c>
      <c r="T606" s="377" t="n">
        <f aca="false">+[1]data1cf!S606</f>
        <v>25653.0235277898</v>
      </c>
      <c r="U606" s="377" t="n">
        <f aca="false">+[1]data1cf!T606</f>
        <v>25363.1993332434</v>
      </c>
      <c r="V606" s="377" t="n">
        <f aca="false">+[1]data1cf!U606</f>
        <v>49355.7896413677</v>
      </c>
      <c r="W606" s="377" t="n">
        <f aca="false">+[1]data1cf!V606</f>
        <v>0</v>
      </c>
      <c r="X606" s="377" t="n">
        <f aca="false">+[1]data1cf!W606</f>
        <v>0</v>
      </c>
      <c r="Y606" s="377" t="n">
        <f aca="false">+[1]data1cf!X606</f>
        <v>0</v>
      </c>
      <c r="Z606" s="377" t="n">
        <f aca="false">+[1]data1cf!Y606</f>
        <v>0</v>
      </c>
      <c r="AA606" s="377" t="n">
        <f aca="false">+[1]data1cf!Z606</f>
        <v>0</v>
      </c>
      <c r="AB606" s="377" t="n">
        <f aca="false">+[1]data1cf!AA606</f>
        <v>0</v>
      </c>
      <c r="AC606" s="377" t="n">
        <f aca="false">+[1]data1cf!AB606</f>
        <v>0</v>
      </c>
      <c r="AD606" s="377" t="n">
        <f aca="false">+[1]data1cf!AC606</f>
        <v>0</v>
      </c>
      <c r="AE606" s="377" t="n">
        <f aca="false">+[1]data1cf!AD606</f>
        <v>0</v>
      </c>
      <c r="AF606" s="377" t="n">
        <f aca="false">+[1]data1cf!AE606</f>
        <v>0</v>
      </c>
      <c r="AG606" s="377"/>
      <c r="AH606" s="378" t="n">
        <f aca="false">XNPV(0.1,B606:AF606,$B$1:$AF$1)</f>
        <v>76572.3337805481</v>
      </c>
      <c r="AI606" s="378" t="n">
        <f aca="false">SUMPRODUCT(B606:AA606,$B$1010:$AA$1010)</f>
        <v>168180.826871019</v>
      </c>
      <c r="AJ606" s="379" t="n">
        <f aca="false">SUMPRODUCT(B606:AF606,$B$1012:$AF$1012)</f>
        <v>167716.09291555</v>
      </c>
      <c r="AK606" s="380" t="n">
        <f aca="false">XIRR(B606:AF606,$B$1:$AF$1)</f>
        <v>0.153215364573716</v>
      </c>
      <c r="AL606" s="381" t="n">
        <f aca="false">1-EXP(-(1/0.25)*(AI606/ABS($AI$1010)))</f>
        <v>0.984794404288626</v>
      </c>
    </row>
    <row r="607" customFormat="false" ht="12.75" hidden="false" customHeight="false" outlineLevel="0" collapsed="false">
      <c r="A607" s="371"/>
      <c r="B607" s="377" t="n">
        <f aca="false">+[1]data1cf!A607</f>
        <v>-185626.535642045</v>
      </c>
      <c r="C607" s="377" t="n">
        <f aca="false">+[1]data1cf!B607</f>
        <v>6575.15425392173</v>
      </c>
      <c r="D607" s="377" t="n">
        <f aca="false">+[1]data1cf!C607</f>
        <v>50967.6544800617</v>
      </c>
      <c r="E607" s="377" t="n">
        <f aca="false">+[1]data1cf!D607</f>
        <v>45450.3102960816</v>
      </c>
      <c r="F607" s="377" t="n">
        <f aca="false">+[1]data1cf!E607</f>
        <v>27968.3361942688</v>
      </c>
      <c r="G607" s="377" t="n">
        <f aca="false">+[1]data1cf!F607</f>
        <v>27747.2064575704</v>
      </c>
      <c r="H607" s="377" t="n">
        <f aca="false">+[1]data1cf!G607</f>
        <v>26850.7419271203</v>
      </c>
      <c r="I607" s="377" t="n">
        <f aca="false">+[1]data1cf!H607</f>
        <v>26308.2331692779</v>
      </c>
      <c r="J607" s="377" t="n">
        <f aca="false">+[1]data1cf!I607</f>
        <v>27121.9452448582</v>
      </c>
      <c r="K607" s="377" t="n">
        <f aca="false">+[1]data1cf!J607</f>
        <v>27565.8667496964</v>
      </c>
      <c r="L607" s="377" t="n">
        <f aca="false">+[1]data1cf!K607</f>
        <v>28084.8576706208</v>
      </c>
      <c r="M607" s="377" t="n">
        <f aca="false">+[1]data1cf!L607</f>
        <v>28714.4062109571</v>
      </c>
      <c r="N607" s="377" t="n">
        <f aca="false">+[1]data1cf!M607</f>
        <v>29384.2458794168</v>
      </c>
      <c r="O607" s="377" t="n">
        <f aca="false">+[1]data1cf!N607</f>
        <v>29781.5250627324</v>
      </c>
      <c r="P607" s="377" t="n">
        <f aca="false">+[1]data1cf!O607</f>
        <v>38659.6756531946</v>
      </c>
      <c r="Q607" s="377" t="n">
        <f aca="false">+[1]data1cf!P607</f>
        <v>47261.8829322879</v>
      </c>
      <c r="R607" s="377" t="n">
        <f aca="false">+[1]data1cf!Q607</f>
        <v>36605.4927751165</v>
      </c>
      <c r="S607" s="377" t="n">
        <f aca="false">+[1]data1cf!R607</f>
        <v>25519.6628809404</v>
      </c>
      <c r="T607" s="377" t="n">
        <f aca="false">+[1]data1cf!S607</f>
        <v>25275.8104888962</v>
      </c>
      <c r="U607" s="377" t="n">
        <f aca="false">+[1]data1cf!T607</f>
        <v>25006.9292943806</v>
      </c>
      <c r="V607" s="377" t="n">
        <f aca="false">+[1]data1cf!U607</f>
        <v>48047.810748429</v>
      </c>
      <c r="W607" s="377" t="n">
        <f aca="false">+[1]data1cf!V607</f>
        <v>0</v>
      </c>
      <c r="X607" s="377" t="n">
        <f aca="false">+[1]data1cf!W607</f>
        <v>0</v>
      </c>
      <c r="Y607" s="377" t="n">
        <f aca="false">+[1]data1cf!X607</f>
        <v>0</v>
      </c>
      <c r="Z607" s="377" t="n">
        <f aca="false">+[1]data1cf!Y607</f>
        <v>0</v>
      </c>
      <c r="AA607" s="377" t="n">
        <f aca="false">+[1]data1cf!Z607</f>
        <v>0</v>
      </c>
      <c r="AB607" s="377" t="n">
        <f aca="false">+[1]data1cf!AA607</f>
        <v>0</v>
      </c>
      <c r="AC607" s="377" t="n">
        <f aca="false">+[1]data1cf!AB607</f>
        <v>0</v>
      </c>
      <c r="AD607" s="377" t="n">
        <f aca="false">+[1]data1cf!AC607</f>
        <v>0</v>
      </c>
      <c r="AE607" s="377" t="n">
        <f aca="false">+[1]data1cf!AD607</f>
        <v>0</v>
      </c>
      <c r="AF607" s="377" t="n">
        <f aca="false">+[1]data1cf!AE607</f>
        <v>0</v>
      </c>
      <c r="AG607" s="377"/>
      <c r="AH607" s="378" t="n">
        <f aca="false">XNPV(0.1,B607:AF607,$B$1:$AF$1)</f>
        <v>74976.0898919759</v>
      </c>
      <c r="AI607" s="378" t="n">
        <f aca="false">SUMPRODUCT(B607:AA607,$B$1010:$AA$1010)</f>
        <v>163929.146482973</v>
      </c>
      <c r="AJ607" s="379" t="n">
        <f aca="false">SUMPRODUCT(B607:AF607,$B$1012:$AF$1012)</f>
        <v>163477.321622558</v>
      </c>
      <c r="AK607" s="380" t="n">
        <f aca="false">XIRR(B607:AF607,$B$1:$AF$1)</f>
        <v>0.153856931152702</v>
      </c>
      <c r="AL607" s="381" t="n">
        <f aca="false">1-EXP(-(1/0.25)*(AI607/ABS($AI$1010)))</f>
        <v>0.983097025391836</v>
      </c>
    </row>
    <row r="608" customFormat="false" ht="12.75" hidden="false" customHeight="false" outlineLevel="0" collapsed="false">
      <c r="A608" s="371"/>
      <c r="B608" s="377" t="n">
        <f aca="false">+[1]data1cf!A608</f>
        <v>-186313.367805927</v>
      </c>
      <c r="C608" s="377" t="n">
        <f aca="false">+[1]data1cf!B608</f>
        <v>12129.939494552</v>
      </c>
      <c r="D608" s="377" t="n">
        <f aca="false">+[1]data1cf!C608</f>
        <v>47012.2925935489</v>
      </c>
      <c r="E608" s="377" t="n">
        <f aca="false">+[1]data1cf!D608</f>
        <v>46786.5562126031</v>
      </c>
      <c r="F608" s="377" t="n">
        <f aca="false">+[1]data1cf!E608</f>
        <v>28079.0690515008</v>
      </c>
      <c r="G608" s="377" t="n">
        <f aca="false">+[1]data1cf!F608</f>
        <v>27850.120372529</v>
      </c>
      <c r="H608" s="377" t="n">
        <f aca="false">+[1]data1cf!G608</f>
        <v>26943.8810553537</v>
      </c>
      <c r="I608" s="377" t="n">
        <f aca="false">+[1]data1cf!H608</f>
        <v>26393.1642016416</v>
      </c>
      <c r="J608" s="377" t="n">
        <f aca="false">+[1]data1cf!I608</f>
        <v>27203.6604519064</v>
      </c>
      <c r="K608" s="377" t="n">
        <f aca="false">+[1]data1cf!J608</f>
        <v>27643.3197394427</v>
      </c>
      <c r="L608" s="377" t="n">
        <f aca="false">+[1]data1cf!K608</f>
        <v>28158.265233281</v>
      </c>
      <c r="M608" s="377" t="n">
        <f aca="false">+[1]data1cf!L608</f>
        <v>28784.2415244876</v>
      </c>
      <c r="N608" s="377" t="n">
        <f aca="false">+[1]data1cf!M608</f>
        <v>29450.6420159333</v>
      </c>
      <c r="O608" s="377" t="n">
        <f aca="false">+[1]data1cf!N608</f>
        <v>29843.736214313</v>
      </c>
      <c r="P608" s="377" t="n">
        <f aca="false">+[1]data1cf!O608</f>
        <v>38749.0701617544</v>
      </c>
      <c r="Q608" s="377" t="n">
        <f aca="false">+[1]data1cf!P608</f>
        <v>47379.7108689894</v>
      </c>
      <c r="R608" s="377" t="n">
        <f aca="false">+[1]data1cf!Q608</f>
        <v>36682.499602969</v>
      </c>
      <c r="S608" s="377" t="n">
        <f aca="false">+[1]data1cf!R608</f>
        <v>25554.8846003545</v>
      </c>
      <c r="T608" s="377" t="n">
        <f aca="false">+[1]data1cf!S608</f>
        <v>25309.1814353962</v>
      </c>
      <c r="U608" s="377" t="n">
        <f aca="false">+[1]data1cf!T608</f>
        <v>25038.4474742433</v>
      </c>
      <c r="V608" s="377" t="n">
        <f aca="false">+[1]data1cf!U608</f>
        <v>48163.5238578896</v>
      </c>
      <c r="W608" s="377" t="n">
        <f aca="false">+[1]data1cf!V608</f>
        <v>0</v>
      </c>
      <c r="X608" s="377" t="n">
        <f aca="false">+[1]data1cf!W608</f>
        <v>0</v>
      </c>
      <c r="Y608" s="377" t="n">
        <f aca="false">+[1]data1cf!X608</f>
        <v>0</v>
      </c>
      <c r="Z608" s="377" t="n">
        <f aca="false">+[1]data1cf!Y608</f>
        <v>0</v>
      </c>
      <c r="AA608" s="377" t="n">
        <f aca="false">+[1]data1cf!Z608</f>
        <v>0</v>
      </c>
      <c r="AB608" s="377" t="n">
        <f aca="false">+[1]data1cf!AA608</f>
        <v>0</v>
      </c>
      <c r="AC608" s="377" t="n">
        <f aca="false">+[1]data1cf!AB608</f>
        <v>0</v>
      </c>
      <c r="AD608" s="377" t="n">
        <f aca="false">+[1]data1cf!AC608</f>
        <v>0</v>
      </c>
      <c r="AE608" s="377" t="n">
        <f aca="false">+[1]data1cf!AD608</f>
        <v>0</v>
      </c>
      <c r="AF608" s="377" t="n">
        <f aca="false">+[1]data1cf!AE608</f>
        <v>0</v>
      </c>
      <c r="AG608" s="377"/>
      <c r="AH608" s="378" t="n">
        <f aca="false">XNPV(0.1,B608:AF608,$B$1:$AF$1)</f>
        <v>77576.8342878763</v>
      </c>
      <c r="AI608" s="378" t="n">
        <f aca="false">SUMPRODUCT(B608:AA608,$B$1010:$AA$1010)</f>
        <v>166800.538645794</v>
      </c>
      <c r="AJ608" s="379" t="n">
        <f aca="false">SUMPRODUCT(B608:AF608,$B$1012:$AF$1012)</f>
        <v>166347.45619965</v>
      </c>
      <c r="AK608" s="380" t="n">
        <f aca="false">XIRR(B608:AF608,$B$1:$AF$1)</f>
        <v>0.156132319871727</v>
      </c>
      <c r="AL608" s="381" t="n">
        <f aca="false">1-EXP(-(1/0.25)*(AI608/ABS($AI$1010)))</f>
        <v>0.98426292402125</v>
      </c>
    </row>
    <row r="609" customFormat="false" ht="12.75" hidden="false" customHeight="false" outlineLevel="0" collapsed="false">
      <c r="A609" s="371"/>
      <c r="B609" s="377" t="n">
        <f aca="false">+[1]data1cf!A609</f>
        <v>-165956.775997664</v>
      </c>
      <c r="C609" s="377" t="n">
        <f aca="false">+[1]data1cf!B609</f>
        <v>13476.5536030574</v>
      </c>
      <c r="D609" s="377" t="n">
        <f aca="false">+[1]data1cf!C609</f>
        <v>43911.6685854228</v>
      </c>
      <c r="E609" s="377" t="n">
        <f aca="false">+[1]data1cf!D609</f>
        <v>42773.4610107804</v>
      </c>
      <c r="F609" s="377" t="n">
        <f aca="false">+[1]data1cf!E609</f>
        <v>24797.1266892037</v>
      </c>
      <c r="G609" s="377" t="n">
        <f aca="false">+[1]data1cf!F609</f>
        <v>24799.9187827156</v>
      </c>
      <c r="H609" s="377" t="n">
        <f aca="false">+[1]data1cf!G609</f>
        <v>24183.3882966772</v>
      </c>
      <c r="I609" s="377" t="n">
        <f aca="false">+[1]data1cf!H609</f>
        <v>23875.9460971383</v>
      </c>
      <c r="J609" s="377" t="n">
        <f aca="false">+[1]data1cf!I609</f>
        <v>24781.7541960836</v>
      </c>
      <c r="K609" s="377" t="n">
        <f aca="false">+[1]data1cf!J609</f>
        <v>25347.7386943074</v>
      </c>
      <c r="L609" s="377" t="n">
        <f aca="false">+[1]data1cf!K609</f>
        <v>25982.58408832</v>
      </c>
      <c r="M609" s="377" t="n">
        <f aca="false">+[1]data1cf!L609</f>
        <v>26714.4360522078</v>
      </c>
      <c r="N609" s="377" t="n">
        <f aca="false">+[1]data1cf!M609</f>
        <v>27482.7681745712</v>
      </c>
      <c r="O609" s="377" t="n">
        <f aca="false">+[1]data1cf!N609</f>
        <v>27999.8985415237</v>
      </c>
      <c r="P609" s="377" t="n">
        <f aca="false">+[1]data1cf!O609</f>
        <v>36099.5618592206</v>
      </c>
      <c r="Q609" s="377" t="n">
        <f aca="false">+[1]data1cf!P609</f>
        <v>43887.4818541415</v>
      </c>
      <c r="R609" s="377" t="n">
        <f aca="false">+[1]data1cf!Q609</f>
        <v>34400.1420730299</v>
      </c>
      <c r="S609" s="377" t="n">
        <f aca="false">+[1]data1cf!R609</f>
        <v>24510.9699402628</v>
      </c>
      <c r="T609" s="377" t="n">
        <f aca="false">+[1]data1cf!S609</f>
        <v>24320.1206839058</v>
      </c>
      <c r="U609" s="377" t="n">
        <f aca="false">+[1]data1cf!T609</f>
        <v>24104.2997220748</v>
      </c>
      <c r="V609" s="377" t="n">
        <f aca="false">+[1]data1cf!U609</f>
        <v>44733.9748937874</v>
      </c>
      <c r="W609" s="377" t="n">
        <f aca="false">+[1]data1cf!V609</f>
        <v>0</v>
      </c>
      <c r="X609" s="377" t="n">
        <f aca="false">+[1]data1cf!W609</f>
        <v>0</v>
      </c>
      <c r="Y609" s="377" t="n">
        <f aca="false">+[1]data1cf!X609</f>
        <v>0</v>
      </c>
      <c r="Z609" s="377" t="n">
        <f aca="false">+[1]data1cf!Y609</f>
        <v>0</v>
      </c>
      <c r="AA609" s="377" t="n">
        <f aca="false">+[1]data1cf!Z609</f>
        <v>0</v>
      </c>
      <c r="AB609" s="377" t="n">
        <f aca="false">+[1]data1cf!AA609</f>
        <v>0</v>
      </c>
      <c r="AC609" s="377" t="n">
        <f aca="false">+[1]data1cf!AB609</f>
        <v>0</v>
      </c>
      <c r="AD609" s="377" t="n">
        <f aca="false">+[1]data1cf!AC609</f>
        <v>0</v>
      </c>
      <c r="AE609" s="377" t="n">
        <f aca="false">+[1]data1cf!AD609</f>
        <v>0</v>
      </c>
      <c r="AF609" s="377" t="n">
        <f aca="false">+[1]data1cf!AE609</f>
        <v>0</v>
      </c>
      <c r="AG609" s="377"/>
      <c r="AH609" s="378" t="n">
        <f aca="false">XNPV(0.1,B609:AF609,$B$1:$AF$1)</f>
        <v>78699.0652539628</v>
      </c>
      <c r="AI609" s="378" t="n">
        <f aca="false">SUMPRODUCT(B609:AA609,$B$1010:$AA$1010)</f>
        <v>161337.676958153</v>
      </c>
      <c r="AJ609" s="379" t="n">
        <f aca="false">SUMPRODUCT(B609:AF609,$B$1012:$AF$1012)</f>
        <v>160917.044237517</v>
      </c>
      <c r="AK609" s="380" t="n">
        <f aca="false">XIRR(B609:AF609,$B$1:$AF$1)</f>
        <v>0.163706360790145</v>
      </c>
      <c r="AL609" s="381" t="n">
        <f aca="false">1-EXP(-(1/0.25)*(AI609/ABS($AI$1010)))</f>
        <v>0.98197080498494</v>
      </c>
    </row>
    <row r="610" customFormat="false" ht="12.75" hidden="false" customHeight="false" outlineLevel="0" collapsed="false">
      <c r="A610" s="371"/>
      <c r="B610" s="377" t="n">
        <f aca="false">+[1]data1cf!A610</f>
        <v>-194382.688785242</v>
      </c>
      <c r="C610" s="377" t="n">
        <f aca="false">+[1]data1cf!B610</f>
        <v>6905.26452774655</v>
      </c>
      <c r="D610" s="377" t="n">
        <f aca="false">+[1]data1cf!C610</f>
        <v>50817.2688437452</v>
      </c>
      <c r="E610" s="377" t="n">
        <f aca="false">+[1]data1cf!D610</f>
        <v>46606.296120145</v>
      </c>
      <c r="F610" s="377" t="n">
        <f aca="false">+[1]data1cf!E610</f>
        <v>29380.0258426193</v>
      </c>
      <c r="G610" s="377" t="n">
        <f aca="false">+[1]data1cf!F610</f>
        <v>29059.2154858787</v>
      </c>
      <c r="H610" s="377" t="n">
        <f aca="false">+[1]data1cf!G610</f>
        <v>28038.1360436465</v>
      </c>
      <c r="I610" s="377" t="n">
        <f aca="false">+[1]data1cf!H610</f>
        <v>27390.9854996024</v>
      </c>
      <c r="J610" s="377" t="n">
        <f aca="false">+[1]data1cf!I610</f>
        <v>28163.7002829409</v>
      </c>
      <c r="K610" s="377" t="n">
        <f aca="false">+[1]data1cf!J610</f>
        <v>28553.2844556242</v>
      </c>
      <c r="L610" s="377" t="n">
        <f aca="false">+[1]data1cf!K610</f>
        <v>29020.7018175921</v>
      </c>
      <c r="M610" s="377" t="n">
        <f aca="false">+[1]data1cf!L610</f>
        <v>29604.7091586516</v>
      </c>
      <c r="N610" s="377" t="n">
        <f aca="false">+[1]data1cf!M610</f>
        <v>30230.7041119027</v>
      </c>
      <c r="O610" s="377" t="n">
        <f aca="false">+[1]data1cf!N610</f>
        <v>30574.6305681238</v>
      </c>
      <c r="P610" s="377" t="n">
        <f aca="false">+[1]data1cf!O610</f>
        <v>39799.3310861704</v>
      </c>
      <c r="Q610" s="377" t="n">
        <f aca="false">+[1]data1cf!P610</f>
        <v>48764.0249584748</v>
      </c>
      <c r="R610" s="377" t="n">
        <f aca="false">+[1]data1cf!Q610</f>
        <v>37587.2225385223</v>
      </c>
      <c r="S610" s="377" t="n">
        <f aca="false">+[1]data1cf!R610</f>
        <v>25968.6907299186</v>
      </c>
      <c r="T610" s="377" t="n">
        <f aca="false">+[1]data1cf!S610</f>
        <v>25701.2435618558</v>
      </c>
      <c r="U610" s="377" t="n">
        <f aca="false">+[1]data1cf!T610</f>
        <v>25408.74217413</v>
      </c>
      <c r="V610" s="377" t="n">
        <f aca="false">+[1]data1cf!U610</f>
        <v>49522.9916738322</v>
      </c>
      <c r="W610" s="377" t="n">
        <f aca="false">+[1]data1cf!V610</f>
        <v>0</v>
      </c>
      <c r="X610" s="377" t="n">
        <f aca="false">+[1]data1cf!W610</f>
        <v>0</v>
      </c>
      <c r="Y610" s="377" t="n">
        <f aca="false">+[1]data1cf!X610</f>
        <v>0</v>
      </c>
      <c r="Z610" s="377" t="n">
        <f aca="false">+[1]data1cf!Y610</f>
        <v>0</v>
      </c>
      <c r="AA610" s="377" t="n">
        <f aca="false">+[1]data1cf!Z610</f>
        <v>0</v>
      </c>
      <c r="AB610" s="377" t="n">
        <f aca="false">+[1]data1cf!AA610</f>
        <v>0</v>
      </c>
      <c r="AC610" s="377" t="n">
        <f aca="false">+[1]data1cf!AB610</f>
        <v>0</v>
      </c>
      <c r="AD610" s="377" t="n">
        <f aca="false">+[1]data1cf!AC610</f>
        <v>0</v>
      </c>
      <c r="AE610" s="377" t="n">
        <f aca="false">+[1]data1cf!AD610</f>
        <v>0</v>
      </c>
      <c r="AF610" s="377" t="n">
        <f aca="false">+[1]data1cf!AE610</f>
        <v>0</v>
      </c>
      <c r="AG610" s="377"/>
      <c r="AH610" s="378" t="n">
        <f aca="false">XNPV(0.1,B610:AF610,$B$1:$AF$1)</f>
        <v>73665.5653210678</v>
      </c>
      <c r="AI610" s="378" t="n">
        <f aca="false">SUMPRODUCT(B610:AA610,$B$1010:$AA$1010)</f>
        <v>165321.258064852</v>
      </c>
      <c r="AJ610" s="379" t="n">
        <f aca="false">SUMPRODUCT(B610:AF610,$B$1012:$AF$1012)</f>
        <v>164855.966154166</v>
      </c>
      <c r="AK610" s="380" t="n">
        <f aca="false">XIRR(B610:AF610,$B$1:$AF$1)</f>
        <v>0.150568865132626</v>
      </c>
      <c r="AL610" s="381" t="n">
        <f aca="false">1-EXP(-(1/0.25)*(AI610/ABS($AI$1010)))</f>
        <v>0.983672686605977</v>
      </c>
    </row>
    <row r="611" customFormat="false" ht="12.75" hidden="false" customHeight="false" outlineLevel="0" collapsed="false">
      <c r="A611" s="371"/>
      <c r="B611" s="377" t="n">
        <f aca="false">+[1]data1cf!A611</f>
        <v>-201077.354438542</v>
      </c>
      <c r="C611" s="377" t="n">
        <f aca="false">+[1]data1cf!B611</f>
        <v>9402.3625819734</v>
      </c>
      <c r="D611" s="377" t="n">
        <f aca="false">+[1]data1cf!C611</f>
        <v>53608.5589021415</v>
      </c>
      <c r="E611" s="377" t="n">
        <f aca="false">+[1]data1cf!D611</f>
        <v>49149.4258552684</v>
      </c>
      <c r="F611" s="377" t="n">
        <f aca="false">+[1]data1cf!E611</f>
        <v>30459.3571479737</v>
      </c>
      <c r="G611" s="377" t="n">
        <f aca="false">+[1]data1cf!F611</f>
        <v>30062.3342795994</v>
      </c>
      <c r="H611" s="377" t="n">
        <f aca="false">+[1]data1cf!G611</f>
        <v>28945.9783893477</v>
      </c>
      <c r="I611" s="377" t="n">
        <f aca="false">+[1]data1cf!H611</f>
        <v>28218.8221897915</v>
      </c>
      <c r="J611" s="377" t="n">
        <f aca="false">+[1]data1cf!I611</f>
        <v>28960.1917967997</v>
      </c>
      <c r="K611" s="377" t="n">
        <f aca="false">+[1]data1cf!J611</f>
        <v>29308.2314389888</v>
      </c>
      <c r="L611" s="377" t="n">
        <f aca="false">+[1]data1cf!K611</f>
        <v>29736.2173602181</v>
      </c>
      <c r="M611" s="377" t="n">
        <f aca="false">+[1]data1cf!L611</f>
        <v>30285.4054036222</v>
      </c>
      <c r="N611" s="377" t="n">
        <f aca="false">+[1]data1cf!M611</f>
        <v>30877.8781349356</v>
      </c>
      <c r="O611" s="377" t="n">
        <f aca="false">+[1]data1cf!N611</f>
        <v>31181.0128571903</v>
      </c>
      <c r="P611" s="377" t="n">
        <f aca="false">+[1]data1cf!O611</f>
        <v>40670.6740102794</v>
      </c>
      <c r="Q611" s="377" t="n">
        <f aca="false">+[1]data1cf!P611</f>
        <v>49912.5131660968</v>
      </c>
      <c r="R611" s="377" t="n">
        <f aca="false">+[1]data1cf!Q611</f>
        <v>38337.8207087933</v>
      </c>
      <c r="S611" s="377" t="n">
        <f aca="false">+[1]data1cf!R611</f>
        <v>26312.0026008702</v>
      </c>
      <c r="T611" s="377" t="n">
        <f aca="false">+[1]data1cf!S611</f>
        <v>26026.5156459256</v>
      </c>
      <c r="U611" s="377" t="n">
        <f aca="false">+[1]data1cf!T611</f>
        <v>25715.9550381721</v>
      </c>
      <c r="V611" s="377" t="n">
        <f aca="false">+[1]data1cf!U611</f>
        <v>50650.866313779</v>
      </c>
      <c r="W611" s="377" t="n">
        <f aca="false">+[1]data1cf!V611</f>
        <v>0</v>
      </c>
      <c r="X611" s="377" t="n">
        <f aca="false">+[1]data1cf!W611</f>
        <v>0</v>
      </c>
      <c r="Y611" s="377" t="n">
        <f aca="false">+[1]data1cf!X611</f>
        <v>0</v>
      </c>
      <c r="Z611" s="377" t="n">
        <f aca="false">+[1]data1cf!Y611</f>
        <v>0</v>
      </c>
      <c r="AA611" s="377" t="n">
        <f aca="false">+[1]data1cf!Z611</f>
        <v>0</v>
      </c>
      <c r="AB611" s="377" t="n">
        <f aca="false">+[1]data1cf!AA611</f>
        <v>0</v>
      </c>
      <c r="AC611" s="377" t="n">
        <f aca="false">+[1]data1cf!AB611</f>
        <v>0</v>
      </c>
      <c r="AD611" s="377" t="n">
        <f aca="false">+[1]data1cf!AC611</f>
        <v>0</v>
      </c>
      <c r="AE611" s="377" t="n">
        <f aca="false">+[1]data1cf!AD611</f>
        <v>0</v>
      </c>
      <c r="AF611" s="377" t="n">
        <f aca="false">+[1]data1cf!AE611</f>
        <v>0</v>
      </c>
      <c r="AG611" s="377"/>
      <c r="AH611" s="378" t="n">
        <f aca="false">XNPV(0.1,B611:AF611,$B$1:$AF$1)</f>
        <v>78351.8047897144</v>
      </c>
      <c r="AI611" s="378" t="n">
        <f aca="false">SUMPRODUCT(B611:AA611,$B$1010:$AA$1010)</f>
        <v>172546.035345562</v>
      </c>
      <c r="AJ611" s="379" t="n">
        <f aca="false">SUMPRODUCT(B611:AF611,$B$1012:$AF$1012)</f>
        <v>172068.701557754</v>
      </c>
      <c r="AK611" s="380" t="n">
        <f aca="false">XIRR(B611:AF611,$B$1:$AF$1)</f>
        <v>0.152834489739764</v>
      </c>
      <c r="AL611" s="381" t="n">
        <f aca="false">1-EXP(-(1/0.25)*(AI611/ABS($AI$1010)))</f>
        <v>0.98635993227927</v>
      </c>
    </row>
    <row r="612" customFormat="false" ht="12.75" hidden="false" customHeight="false" outlineLevel="0" collapsed="false">
      <c r="A612" s="371"/>
      <c r="B612" s="377" t="n">
        <f aca="false">+[1]data1cf!A612</f>
        <v>-152795.503406815</v>
      </c>
      <c r="C612" s="377" t="n">
        <f aca="false">+[1]data1cf!B612</f>
        <v>7767.21992076311</v>
      </c>
      <c r="D612" s="377" t="n">
        <f aca="false">+[1]data1cf!C612</f>
        <v>39600.6494294293</v>
      </c>
      <c r="E612" s="377" t="n">
        <f aca="false">+[1]data1cf!D612</f>
        <v>40323.8255736919</v>
      </c>
      <c r="F612" s="377" t="n">
        <f aca="false">+[1]data1cf!E612</f>
        <v>22675.2322942825</v>
      </c>
      <c r="G612" s="377" t="n">
        <f aca="false">+[1]data1cf!F612</f>
        <v>22827.8531757271</v>
      </c>
      <c r="H612" s="377" t="n">
        <f aca="false">+[1]data1cf!G612</f>
        <v>22398.6299233594</v>
      </c>
      <c r="I612" s="377" t="n">
        <f aca="false">+[1]data1cf!H612</f>
        <v>22248.4735832698</v>
      </c>
      <c r="J612" s="377" t="n">
        <f aca="false">+[1]data1cf!I612</f>
        <v>23215.9042383599</v>
      </c>
      <c r="K612" s="377" t="n">
        <f aca="false">+[1]data1cf!J612</f>
        <v>23863.5625525456</v>
      </c>
      <c r="L612" s="377" t="n">
        <f aca="false">+[1]data1cf!K612</f>
        <v>24575.9275669673</v>
      </c>
      <c r="M612" s="377" t="n">
        <f aca="false">+[1]data1cf!L612</f>
        <v>25376.2319811487</v>
      </c>
      <c r="N612" s="377" t="n">
        <f aca="false">+[1]data1cf!M612</f>
        <v>26210.4665882095</v>
      </c>
      <c r="O612" s="377" t="n">
        <f aca="false">+[1]data1cf!N612</f>
        <v>26807.7908226369</v>
      </c>
      <c r="P612" s="377" t="n">
        <f aca="false">+[1]data1cf!O612</f>
        <v>34386.5589494107</v>
      </c>
      <c r="Q612" s="377" t="n">
        <f aca="false">+[1]data1cf!P612</f>
        <v>41629.629535492</v>
      </c>
      <c r="R612" s="377" t="n">
        <f aca="false">+[1]data1cf!Q612</f>
        <v>32924.5154119346</v>
      </c>
      <c r="S612" s="377" t="n">
        <f aca="false">+[1]data1cf!R612</f>
        <v>23836.0413700749</v>
      </c>
      <c r="T612" s="377" t="n">
        <f aca="false">+[1]data1cf!S612</f>
        <v>23680.6571488561</v>
      </c>
      <c r="U612" s="377" t="n">
        <f aca="false">+[1]data1cf!T612</f>
        <v>23500.3394264506</v>
      </c>
      <c r="V612" s="377" t="n">
        <f aca="false">+[1]data1cf!U612</f>
        <v>42516.6474941246</v>
      </c>
      <c r="W612" s="377" t="n">
        <f aca="false">+[1]data1cf!V612</f>
        <v>0</v>
      </c>
      <c r="X612" s="377" t="n">
        <f aca="false">+[1]data1cf!W612</f>
        <v>0</v>
      </c>
      <c r="Y612" s="377" t="n">
        <f aca="false">+[1]data1cf!X612</f>
        <v>0</v>
      </c>
      <c r="Z612" s="377" t="n">
        <f aca="false">+[1]data1cf!Y612</f>
        <v>0</v>
      </c>
      <c r="AA612" s="377" t="n">
        <f aca="false">+[1]data1cf!Z612</f>
        <v>0</v>
      </c>
      <c r="AB612" s="377" t="n">
        <f aca="false">+[1]data1cf!AA612</f>
        <v>0</v>
      </c>
      <c r="AC612" s="377" t="n">
        <f aca="false">+[1]data1cf!AB612</f>
        <v>0</v>
      </c>
      <c r="AD612" s="377" t="n">
        <f aca="false">+[1]data1cf!AC612</f>
        <v>0</v>
      </c>
      <c r="AE612" s="377" t="n">
        <f aca="false">+[1]data1cf!AD612</f>
        <v>0</v>
      </c>
      <c r="AF612" s="377" t="n">
        <f aca="false">+[1]data1cf!AE612</f>
        <v>0</v>
      </c>
      <c r="AG612" s="377"/>
      <c r="AH612" s="378" t="n">
        <f aca="false">XNPV(0.1,B612:AF612,$B$1:$AF$1)</f>
        <v>71646.1529300751</v>
      </c>
      <c r="AI612" s="378" t="n">
        <f aca="false">SUMPRODUCT(B612:AA612,$B$1010:$AA$1010)</f>
        <v>149604.730820426</v>
      </c>
      <c r="AJ612" s="379" t="n">
        <f aca="false">SUMPRODUCT(B612:AF612,$B$1012:$AF$1012)</f>
        <v>149206.588189364</v>
      </c>
      <c r="AK612" s="380" t="n">
        <f aca="false">XIRR(B612:AF612,$B$1:$AF$1)</f>
        <v>0.160820359572812</v>
      </c>
      <c r="AL612" s="381" t="n">
        <f aca="false">1-EXP(-(1/0.25)*(AI612/ABS($AI$1010)))</f>
        <v>0.975856133521674</v>
      </c>
    </row>
    <row r="613" customFormat="false" ht="12.75" hidden="false" customHeight="false" outlineLevel="0" collapsed="false">
      <c r="A613" s="371"/>
      <c r="B613" s="377" t="n">
        <f aca="false">+[1]data1cf!A613</f>
        <v>-166519.923548352</v>
      </c>
      <c r="C613" s="377" t="n">
        <f aca="false">+[1]data1cf!B613</f>
        <v>9572.73872452114</v>
      </c>
      <c r="D613" s="377" t="n">
        <f aca="false">+[1]data1cf!C613</f>
        <v>44917.2121025918</v>
      </c>
      <c r="E613" s="377" t="n">
        <f aca="false">+[1]data1cf!D613</f>
        <v>43025.9729997163</v>
      </c>
      <c r="F613" s="377" t="n">
        <f aca="false">+[1]data1cf!E613</f>
        <v>24887.9187933158</v>
      </c>
      <c r="G613" s="377" t="n">
        <f aca="false">+[1]data1cf!F613</f>
        <v>24884.2999782806</v>
      </c>
      <c r="H613" s="377" t="n">
        <f aca="false">+[1]data1cf!G613</f>
        <v>24259.7549473612</v>
      </c>
      <c r="I613" s="377" t="n">
        <f aca="false">+[1]data1cf!H613</f>
        <v>23945.5827643884</v>
      </c>
      <c r="J613" s="377" t="n">
        <f aca="false">+[1]data1cf!I613</f>
        <v>24848.7541432658</v>
      </c>
      <c r="K613" s="377" t="n">
        <f aca="false">+[1]data1cf!J613</f>
        <v>25411.2439635171</v>
      </c>
      <c r="L613" s="377" t="n">
        <f aca="false">+[1]data1cf!K613</f>
        <v>26042.7724302292</v>
      </c>
      <c r="M613" s="377" t="n">
        <f aca="false">+[1]data1cf!L613</f>
        <v>26771.6954349716</v>
      </c>
      <c r="N613" s="377" t="n">
        <f aca="false">+[1]data1cf!M613</f>
        <v>27537.2077067023</v>
      </c>
      <c r="O613" s="377" t="n">
        <f aca="false">+[1]data1cf!N613</f>
        <v>28050.9067200576</v>
      </c>
      <c r="P613" s="377" t="n">
        <f aca="false">+[1]data1cf!O613</f>
        <v>36172.8582206721</v>
      </c>
      <c r="Q613" s="377" t="n">
        <f aca="false">+[1]data1cf!P613</f>
        <v>43984.0913570817</v>
      </c>
      <c r="R613" s="377" t="n">
        <f aca="false">+[1]data1cf!Q613</f>
        <v>34463.2815250995</v>
      </c>
      <c r="S613" s="377" t="n">
        <f aca="false">+[1]data1cf!R613</f>
        <v>24539.8489387462</v>
      </c>
      <c r="T613" s="377" t="n">
        <f aca="false">+[1]data1cf!S613</f>
        <v>24347.4821963304</v>
      </c>
      <c r="U613" s="377" t="n">
        <f aca="false">+[1]data1cf!T613</f>
        <v>24130.1421137467</v>
      </c>
      <c r="V613" s="377" t="n">
        <f aca="false">+[1]data1cf!U613</f>
        <v>44828.8504071981</v>
      </c>
      <c r="W613" s="377" t="n">
        <f aca="false">+[1]data1cf!V613</f>
        <v>0</v>
      </c>
      <c r="X613" s="377" t="n">
        <f aca="false">+[1]data1cf!W613</f>
        <v>0</v>
      </c>
      <c r="Y613" s="377" t="n">
        <f aca="false">+[1]data1cf!X613</f>
        <v>0</v>
      </c>
      <c r="Z613" s="377" t="n">
        <f aca="false">+[1]data1cf!Y613</f>
        <v>0</v>
      </c>
      <c r="AA613" s="377" t="n">
        <f aca="false">+[1]data1cf!Z613</f>
        <v>0</v>
      </c>
      <c r="AB613" s="377" t="n">
        <f aca="false">+[1]data1cf!AA613</f>
        <v>0</v>
      </c>
      <c r="AC613" s="377" t="n">
        <f aca="false">+[1]data1cf!AB613</f>
        <v>0</v>
      </c>
      <c r="AD613" s="377" t="n">
        <f aca="false">+[1]data1cf!AC613</f>
        <v>0</v>
      </c>
      <c r="AE613" s="377" t="n">
        <f aca="false">+[1]data1cf!AD613</f>
        <v>0</v>
      </c>
      <c r="AF613" s="377" t="n">
        <f aca="false">+[1]data1cf!AE613</f>
        <v>0</v>
      </c>
      <c r="AG613" s="377"/>
      <c r="AH613" s="378" t="n">
        <f aca="false">XNPV(0.1,B613:AF613,$B$1:$AF$1)</f>
        <v>76019.1814401865</v>
      </c>
      <c r="AI613" s="378" t="n">
        <f aca="false">SUMPRODUCT(B613:AA613,$B$1010:$AA$1010)</f>
        <v>158765.130142278</v>
      </c>
      <c r="AJ613" s="379" t="n">
        <f aca="false">SUMPRODUCT(B613:AF613,$B$1012:$AF$1012)</f>
        <v>158343.849390608</v>
      </c>
      <c r="AK613" s="380" t="n">
        <f aca="false">XIRR(B613:AF613,$B$1:$AF$1)</f>
        <v>0.160621268488707</v>
      </c>
      <c r="AL613" s="381" t="n">
        <f aca="false">1-EXP(-(1/0.25)*(AI613/ABS($AI$1010)))</f>
        <v>0.980778601463963</v>
      </c>
    </row>
    <row r="614" customFormat="false" ht="12.75" hidden="false" customHeight="false" outlineLevel="0" collapsed="false">
      <c r="A614" s="371"/>
      <c r="B614" s="377" t="n">
        <f aca="false">+[1]data1cf!A614</f>
        <v>-187404.277121408</v>
      </c>
      <c r="C614" s="377" t="n">
        <f aca="false">+[1]data1cf!B614</f>
        <v>8544.30022077874</v>
      </c>
      <c r="D614" s="377" t="n">
        <f aca="false">+[1]data1cf!C614</f>
        <v>47562.0627630542</v>
      </c>
      <c r="E614" s="377" t="n">
        <f aca="false">+[1]data1cf!D614</f>
        <v>48109.4719237465</v>
      </c>
      <c r="F614" s="377" t="n">
        <f aca="false">+[1]data1cf!E614</f>
        <v>28254.9482718351</v>
      </c>
      <c r="G614" s="377" t="n">
        <f aca="false">+[1]data1cf!F614</f>
        <v>28013.5806098697</v>
      </c>
      <c r="H614" s="377" t="n">
        <f aca="false">+[1]data1cf!G614</f>
        <v>27091.8158026886</v>
      </c>
      <c r="I614" s="377" t="n">
        <f aca="false">+[1]data1cf!H614</f>
        <v>26528.0618655121</v>
      </c>
      <c r="J614" s="377" t="n">
        <f aca="false">+[1]data1cf!I614</f>
        <v>27333.4503558641</v>
      </c>
      <c r="K614" s="377" t="n">
        <f aca="false">+[1]data1cf!J614</f>
        <v>27766.3398780871</v>
      </c>
      <c r="L614" s="377" t="n">
        <f aca="false">+[1]data1cf!K614</f>
        <v>28274.859938864</v>
      </c>
      <c r="M614" s="377" t="n">
        <f aca="false">+[1]data1cf!L614</f>
        <v>28895.1623550573</v>
      </c>
      <c r="N614" s="377" t="n">
        <f aca="false">+[1]data1cf!M614</f>
        <v>29556.1003326031</v>
      </c>
      <c r="O614" s="377" t="n">
        <f aca="false">+[1]data1cf!N614</f>
        <v>29942.5474353872</v>
      </c>
      <c r="P614" s="377" t="n">
        <f aca="false">+[1]data1cf!O614</f>
        <v>38891.0572544811</v>
      </c>
      <c r="Q614" s="377" t="n">
        <f aca="false">+[1]data1cf!P614</f>
        <v>47566.8593464936</v>
      </c>
      <c r="R614" s="377" t="n">
        <f aca="false">+[1]data1cf!Q614</f>
        <v>36804.8110937195</v>
      </c>
      <c r="S614" s="377" t="n">
        <f aca="false">+[1]data1cf!R614</f>
        <v>25610.8279644494</v>
      </c>
      <c r="T614" s="377" t="n">
        <f aca="false">+[1]data1cf!S614</f>
        <v>25362.1851797136</v>
      </c>
      <c r="U614" s="377" t="n">
        <f aca="false">+[1]data1cf!T614</f>
        <v>25088.5084321127</v>
      </c>
      <c r="V614" s="377" t="n">
        <f aca="false">+[1]data1cf!U614</f>
        <v>48347.3133128276</v>
      </c>
      <c r="W614" s="377" t="n">
        <f aca="false">+[1]data1cf!V614</f>
        <v>0</v>
      </c>
      <c r="X614" s="377" t="n">
        <f aca="false">+[1]data1cf!W614</f>
        <v>0</v>
      </c>
      <c r="Y614" s="377" t="n">
        <f aca="false">+[1]data1cf!X614</f>
        <v>0</v>
      </c>
      <c r="Z614" s="377" t="n">
        <f aca="false">+[1]data1cf!Y614</f>
        <v>0</v>
      </c>
      <c r="AA614" s="377" t="n">
        <f aca="false">+[1]data1cf!Z614</f>
        <v>0</v>
      </c>
      <c r="AB614" s="377" t="n">
        <f aca="false">+[1]data1cf!AA614</f>
        <v>0</v>
      </c>
      <c r="AC614" s="377" t="n">
        <f aca="false">+[1]data1cf!AB614</f>
        <v>0</v>
      </c>
      <c r="AD614" s="377" t="n">
        <f aca="false">+[1]data1cf!AC614</f>
        <v>0</v>
      </c>
      <c r="AE614" s="377" t="n">
        <f aca="false">+[1]data1cf!AD614</f>
        <v>0</v>
      </c>
      <c r="AF614" s="377" t="n">
        <f aca="false">+[1]data1cf!AE614</f>
        <v>0</v>
      </c>
      <c r="AG614" s="377"/>
      <c r="AH614" s="378" t="n">
        <f aca="false">XNPV(0.1,B614:AF614,$B$1:$AF$1)</f>
        <v>75471.7047244326</v>
      </c>
      <c r="AI614" s="378" t="n">
        <f aca="false">SUMPRODUCT(B614:AA614,$B$1010:$AA$1010)</f>
        <v>165045.366331745</v>
      </c>
      <c r="AJ614" s="379" t="n">
        <f aca="false">SUMPRODUCT(B614:AF614,$B$1012:$AF$1012)</f>
        <v>164590.518142028</v>
      </c>
      <c r="AK614" s="380" t="n">
        <f aca="false">XIRR(B614:AF614,$B$1:$AF$1)</f>
        <v>0.153820604510925</v>
      </c>
      <c r="AL614" s="381" t="n">
        <f aca="false">1-EXP(-(1/0.25)*(AI614/ABS($AI$1010)))</f>
        <v>0.983560180084891</v>
      </c>
    </row>
    <row r="615" customFormat="false" ht="12.75" hidden="false" customHeight="false" outlineLevel="0" collapsed="false">
      <c r="A615" s="371"/>
      <c r="B615" s="377" t="n">
        <f aca="false">+[1]data1cf!A615</f>
        <v>-187909.361336828</v>
      </c>
      <c r="C615" s="377" t="n">
        <f aca="false">+[1]data1cf!B615</f>
        <v>10185.8642703526</v>
      </c>
      <c r="D615" s="377" t="n">
        <f aca="false">+[1]data1cf!C615</f>
        <v>47482.8409540301</v>
      </c>
      <c r="E615" s="377" t="n">
        <f aca="false">+[1]data1cf!D615</f>
        <v>44622.728481986</v>
      </c>
      <c r="F615" s="377" t="n">
        <f aca="false">+[1]data1cf!E615</f>
        <v>28336.3792549157</v>
      </c>
      <c r="G615" s="377" t="n">
        <f aca="false">+[1]data1cf!F615</f>
        <v>28089.2616812089</v>
      </c>
      <c r="H615" s="377" t="n">
        <f aca="false">+[1]data1cf!G615</f>
        <v>27160.3086688975</v>
      </c>
      <c r="I615" s="377" t="n">
        <f aca="false">+[1]data1cf!H615</f>
        <v>26590.5186433131</v>
      </c>
      <c r="J615" s="377" t="n">
        <f aca="false">+[1]data1cf!I615</f>
        <v>27393.5422726528</v>
      </c>
      <c r="K615" s="377" t="n">
        <f aca="false">+[1]data1cf!J615</f>
        <v>27823.2974357193</v>
      </c>
      <c r="L615" s="377" t="n">
        <f aca="false">+[1]data1cf!K615</f>
        <v>28328.8425610266</v>
      </c>
      <c r="M615" s="377" t="n">
        <f aca="false">+[1]data1cf!L615</f>
        <v>28946.5180084441</v>
      </c>
      <c r="N615" s="377" t="n">
        <f aca="false">+[1]data1cf!M615</f>
        <v>29604.9268760919</v>
      </c>
      <c r="O615" s="377" t="n">
        <f aca="false">+[1]data1cf!N615</f>
        <v>29988.2964150343</v>
      </c>
      <c r="P615" s="377" t="n">
        <f aca="false">+[1]data1cf!O615</f>
        <v>38956.796393667</v>
      </c>
      <c r="Q615" s="377" t="n">
        <f aca="false">+[1]data1cf!P615</f>
        <v>47653.507925423</v>
      </c>
      <c r="R615" s="377" t="n">
        <f aca="false">+[1]data1cf!Q615</f>
        <v>36861.4405517926</v>
      </c>
      <c r="S615" s="377" t="n">
        <f aca="false">+[1]data1cf!R615</f>
        <v>25636.7293934325</v>
      </c>
      <c r="T615" s="377" t="n">
        <f aca="false">+[1]data1cf!S615</f>
        <v>25386.7255830569</v>
      </c>
      <c r="U615" s="377" t="n">
        <f aca="false">+[1]data1cf!T615</f>
        <v>25111.6863436677</v>
      </c>
      <c r="V615" s="377" t="n">
        <f aca="false">+[1]data1cf!U615</f>
        <v>48432.4066852396</v>
      </c>
      <c r="W615" s="377" t="n">
        <f aca="false">+[1]data1cf!V615</f>
        <v>0</v>
      </c>
      <c r="X615" s="377" t="n">
        <f aca="false">+[1]data1cf!W615</f>
        <v>0</v>
      </c>
      <c r="Y615" s="377" t="n">
        <f aca="false">+[1]data1cf!X615</f>
        <v>0</v>
      </c>
      <c r="Z615" s="377" t="n">
        <f aca="false">+[1]data1cf!Y615</f>
        <v>0</v>
      </c>
      <c r="AA615" s="377" t="n">
        <f aca="false">+[1]data1cf!Z615</f>
        <v>0</v>
      </c>
      <c r="AB615" s="377" t="n">
        <f aca="false">+[1]data1cf!AA615</f>
        <v>0</v>
      </c>
      <c r="AC615" s="377" t="n">
        <f aca="false">+[1]data1cf!AB615</f>
        <v>0</v>
      </c>
      <c r="AD615" s="377" t="n">
        <f aca="false">+[1]data1cf!AC615</f>
        <v>0</v>
      </c>
      <c r="AE615" s="377" t="n">
        <f aca="false">+[1]data1cf!AD615</f>
        <v>0</v>
      </c>
      <c r="AF615" s="377" t="n">
        <f aca="false">+[1]data1cf!AE615</f>
        <v>0</v>
      </c>
      <c r="AG615" s="377"/>
      <c r="AH615" s="378" t="n">
        <f aca="false">XNPV(0.1,B615:AF615,$B$1:$AF$1)</f>
        <v>74143.7978807217</v>
      </c>
      <c r="AI615" s="378" t="n">
        <f aca="false">SUMPRODUCT(B615:AA615,$B$1010:$AA$1010)</f>
        <v>163576.888382029</v>
      </c>
      <c r="AJ615" s="379" t="n">
        <f aca="false">SUMPRODUCT(B615:AF615,$B$1012:$AF$1012)</f>
        <v>163122.41503895</v>
      </c>
      <c r="AK615" s="380" t="n">
        <f aca="false">XIRR(B615:AF615,$B$1:$AF$1)</f>
        <v>0.1527150073432</v>
      </c>
      <c r="AL615" s="381" t="n">
        <f aca="false">1-EXP(-(1/0.25)*(AI615/ABS($AI$1010)))</f>
        <v>0.982948170984718</v>
      </c>
    </row>
    <row r="616" customFormat="false" ht="12.75" hidden="false" customHeight="false" outlineLevel="0" collapsed="false">
      <c r="A616" s="371"/>
      <c r="B616" s="377" t="n">
        <f aca="false">+[1]data1cf!A616</f>
        <v>-160157.227187619</v>
      </c>
      <c r="C616" s="377" t="n">
        <f aca="false">+[1]data1cf!B616</f>
        <v>8342.80285749278</v>
      </c>
      <c r="D616" s="377" t="n">
        <f aca="false">+[1]data1cf!C616</f>
        <v>41608.9673246552</v>
      </c>
      <c r="E616" s="377" t="n">
        <f aca="false">+[1]data1cf!D616</f>
        <v>43799.5523161892</v>
      </c>
      <c r="F616" s="377" t="n">
        <f aca="false">+[1]data1cf!E616</f>
        <v>23862.1084355992</v>
      </c>
      <c r="G616" s="377" t="n">
        <f aca="false">+[1]data1cf!F616</f>
        <v>23930.9229720603</v>
      </c>
      <c r="H616" s="377" t="n">
        <f aca="false">+[1]data1cf!G616</f>
        <v>23396.9299030268</v>
      </c>
      <c r="I616" s="377" t="n">
        <f aca="false">+[1]data1cf!H616</f>
        <v>23158.7961242892</v>
      </c>
      <c r="J616" s="377" t="n">
        <f aca="false">+[1]data1cf!I616</f>
        <v>24091.7583619923</v>
      </c>
      <c r="K616" s="377" t="n">
        <f aca="false">+[1]data1cf!J616</f>
        <v>24693.7326384769</v>
      </c>
      <c r="L616" s="377" t="n">
        <f aca="false">+[1]data1cf!K616</f>
        <v>25362.7372537345</v>
      </c>
      <c r="M616" s="377" t="n">
        <f aca="false">+[1]data1cf!L616</f>
        <v>26124.7529669031</v>
      </c>
      <c r="N616" s="377" t="n">
        <f aca="false">+[1]data1cf!M616</f>
        <v>26922.1251896115</v>
      </c>
      <c r="O616" s="377" t="n">
        <f aca="false">+[1]data1cf!N616</f>
        <v>27474.5931916959</v>
      </c>
      <c r="P616" s="377" t="n">
        <f aca="false">+[1]data1cf!O616</f>
        <v>35344.7226961674</v>
      </c>
      <c r="Q616" s="377" t="n">
        <f aca="false">+[1]data1cf!P616</f>
        <v>42892.5533897781</v>
      </c>
      <c r="R616" s="377" t="n">
        <f aca="false">+[1]data1cf!Q616</f>
        <v>33749.9033679691</v>
      </c>
      <c r="S616" s="377" t="n">
        <f aca="false">+[1]data1cf!R616</f>
        <v>24213.5609200424</v>
      </c>
      <c r="T616" s="377" t="n">
        <f aca="false">+[1]data1cf!S616</f>
        <v>24038.3394231527</v>
      </c>
      <c r="U616" s="377" t="n">
        <f aca="false">+[1]data1cf!T616</f>
        <v>23838.163055607</v>
      </c>
      <c r="V616" s="377" t="n">
        <f aca="false">+[1]data1cf!U616</f>
        <v>43756.9038397972</v>
      </c>
      <c r="W616" s="377" t="n">
        <f aca="false">+[1]data1cf!V616</f>
        <v>0</v>
      </c>
      <c r="X616" s="377" t="n">
        <f aca="false">+[1]data1cf!W616</f>
        <v>0</v>
      </c>
      <c r="Y616" s="377" t="n">
        <f aca="false">+[1]data1cf!X616</f>
        <v>0</v>
      </c>
      <c r="Z616" s="377" t="n">
        <f aca="false">+[1]data1cf!Y616</f>
        <v>0</v>
      </c>
      <c r="AA616" s="377" t="n">
        <f aca="false">+[1]data1cf!Z616</f>
        <v>0</v>
      </c>
      <c r="AB616" s="377" t="n">
        <f aca="false">+[1]data1cf!AA616</f>
        <v>0</v>
      </c>
      <c r="AC616" s="377" t="n">
        <f aca="false">+[1]data1cf!AB616</f>
        <v>0</v>
      </c>
      <c r="AD616" s="377" t="n">
        <f aca="false">+[1]data1cf!AC616</f>
        <v>0</v>
      </c>
      <c r="AE616" s="377" t="n">
        <f aca="false">+[1]data1cf!AD616</f>
        <v>0</v>
      </c>
      <c r="AF616" s="377" t="n">
        <f aca="false">+[1]data1cf!AE616</f>
        <v>0</v>
      </c>
      <c r="AG616" s="377"/>
      <c r="AH616" s="378" t="n">
        <f aca="false">XNPV(0.1,B616:AF616,$B$1:$AF$1)</f>
        <v>74459.7545664602</v>
      </c>
      <c r="AI616" s="378" t="n">
        <f aca="false">SUMPRODUCT(B616:AA616,$B$1010:$AA$1010)</f>
        <v>155111.739109253</v>
      </c>
      <c r="AJ616" s="379" t="n">
        <f aca="false">SUMPRODUCT(B616:AF616,$B$1012:$AF$1012)</f>
        <v>154700.69172881</v>
      </c>
      <c r="AK616" s="380" t="n">
        <f aca="false">XIRR(B616:AF616,$B$1:$AF$1)</f>
        <v>0.161085795021045</v>
      </c>
      <c r="AL616" s="381" t="n">
        <f aca="false">1-EXP(-(1/0.25)*(AI616/ABS($AI$1010)))</f>
        <v>0.978948778001196</v>
      </c>
    </row>
    <row r="617" customFormat="false" ht="12.75" hidden="false" customHeight="false" outlineLevel="0" collapsed="false">
      <c r="A617" s="371"/>
      <c r="B617" s="377" t="n">
        <f aca="false">+[1]data1cf!A617</f>
        <v>-164385.332043037</v>
      </c>
      <c r="C617" s="377" t="n">
        <f aca="false">+[1]data1cf!B617</f>
        <v>11992.1840275453</v>
      </c>
      <c r="D617" s="377" t="n">
        <f aca="false">+[1]data1cf!C617</f>
        <v>42630.4596121136</v>
      </c>
      <c r="E617" s="377" t="n">
        <f aca="false">+[1]data1cf!D617</f>
        <v>44645.3926596906</v>
      </c>
      <c r="F617" s="377" t="n">
        <f aca="false">+[1]data1cf!E617</f>
        <v>24543.7744319474</v>
      </c>
      <c r="G617" s="377" t="n">
        <f aca="false">+[1]data1cf!F617</f>
        <v>24564.4559462127</v>
      </c>
      <c r="H617" s="377" t="n">
        <f aca="false">+[1]data1cf!G617</f>
        <v>23970.2897731977</v>
      </c>
      <c r="I617" s="377" t="n">
        <f aca="false">+[1]data1cf!H617</f>
        <v>23681.6273619563</v>
      </c>
      <c r="J617" s="377" t="n">
        <f aca="false">+[1]data1cf!I617</f>
        <v>24594.793137954</v>
      </c>
      <c r="K617" s="377" t="n">
        <f aca="false">+[1]data1cf!J617</f>
        <v>25170.5294153815</v>
      </c>
      <c r="L617" s="377" t="n">
        <f aca="false">+[1]data1cf!K617</f>
        <v>25814.6305814339</v>
      </c>
      <c r="M617" s="377" t="n">
        <f aca="false">+[1]data1cf!L617</f>
        <v>26554.655705512</v>
      </c>
      <c r="N617" s="377" t="n">
        <f aca="false">+[1]data1cf!M617</f>
        <v>27330.856524497</v>
      </c>
      <c r="O617" s="377" t="n">
        <f aca="false">+[1]data1cf!N617</f>
        <v>27857.5619661525</v>
      </c>
      <c r="P617" s="377" t="n">
        <f aca="false">+[1]data1cf!O617</f>
        <v>35895.0308726995</v>
      </c>
      <c r="Q617" s="377" t="n">
        <f aca="false">+[1]data1cf!P617</f>
        <v>43617.8963446786</v>
      </c>
      <c r="R617" s="377" t="n">
        <f aca="false">+[1]data1cf!Q617</f>
        <v>34223.953594305</v>
      </c>
      <c r="S617" s="377" t="n">
        <f aca="false">+[1]data1cf!R617</f>
        <v>24430.3840839859</v>
      </c>
      <c r="T617" s="377" t="n">
        <f aca="false">+[1]data1cf!S617</f>
        <v>24243.7693205082</v>
      </c>
      <c r="U617" s="377" t="n">
        <f aca="false">+[1]data1cf!T617</f>
        <v>24032.1874131136</v>
      </c>
      <c r="V617" s="377" t="n">
        <f aca="false">+[1]data1cf!U617</f>
        <v>44469.2280227252</v>
      </c>
      <c r="W617" s="377" t="n">
        <f aca="false">+[1]data1cf!V617</f>
        <v>0</v>
      </c>
      <c r="X617" s="377" t="n">
        <f aca="false">+[1]data1cf!W617</f>
        <v>0</v>
      </c>
      <c r="Y617" s="377" t="n">
        <f aca="false">+[1]data1cf!X617</f>
        <v>0</v>
      </c>
      <c r="Z617" s="377" t="n">
        <f aca="false">+[1]data1cf!Y617</f>
        <v>0</v>
      </c>
      <c r="AA617" s="377" t="n">
        <f aca="false">+[1]data1cf!Z617</f>
        <v>0</v>
      </c>
      <c r="AB617" s="377" t="n">
        <f aca="false">+[1]data1cf!AA617</f>
        <v>0</v>
      </c>
      <c r="AC617" s="377" t="n">
        <f aca="false">+[1]data1cf!AB617</f>
        <v>0</v>
      </c>
      <c r="AD617" s="377" t="n">
        <f aca="false">+[1]data1cf!AC617</f>
        <v>0</v>
      </c>
      <c r="AE617" s="377" t="n">
        <f aca="false">+[1]data1cf!AD617</f>
        <v>0</v>
      </c>
      <c r="AF617" s="377" t="n">
        <f aca="false">+[1]data1cf!AE617</f>
        <v>0</v>
      </c>
      <c r="AG617" s="377"/>
      <c r="AH617" s="378" t="n">
        <f aca="false">XNPV(0.1,B617:AF617,$B$1:$AF$1)</f>
        <v>78119.6908161071</v>
      </c>
      <c r="AI617" s="378" t="n">
        <f aca="false">SUMPRODUCT(B617:AA617,$B$1010:$AA$1010)</f>
        <v>160327.920757621</v>
      </c>
      <c r="AJ617" s="379" t="n">
        <f aca="false">SUMPRODUCT(B617:AF617,$B$1012:$AF$1012)</f>
        <v>159909.464507474</v>
      </c>
      <c r="AK617" s="380" t="n">
        <f aca="false">XIRR(B617:AF617,$B$1:$AF$1)</f>
        <v>0.163511051118858</v>
      </c>
      <c r="AL617" s="381" t="n">
        <f aca="false">1-EXP(-(1/0.25)*(AI617/ABS($AI$1010)))</f>
        <v>0.981511930219093</v>
      </c>
    </row>
    <row r="618" customFormat="false" ht="12.75" hidden="false" customHeight="false" outlineLevel="0" collapsed="false">
      <c r="A618" s="371"/>
      <c r="B618" s="377" t="n">
        <f aca="false">+[1]data1cf!A618</f>
        <v>-175747.890451884</v>
      </c>
      <c r="C618" s="377" t="n">
        <f aca="false">+[1]data1cf!B618</f>
        <v>12565.6232568557</v>
      </c>
      <c r="D618" s="377" t="n">
        <f aca="false">+[1]data1cf!C618</f>
        <v>44729.7259476033</v>
      </c>
      <c r="E618" s="377" t="n">
        <f aca="false">+[1]data1cf!D618</f>
        <v>45914.2877500971</v>
      </c>
      <c r="F618" s="377" t="n">
        <f aca="false">+[1]data1cf!E618</f>
        <v>26375.6754759587</v>
      </c>
      <c r="G618" s="377" t="n">
        <f aca="false">+[1]data1cf!F618</f>
        <v>26267.004882177</v>
      </c>
      <c r="H618" s="377" t="n">
        <f aca="false">+[1]data1cf!G618</f>
        <v>25511.1302293554</v>
      </c>
      <c r="I618" s="377" t="n">
        <f aca="false">+[1]data1cf!H618</f>
        <v>25086.6777755827</v>
      </c>
      <c r="J618" s="377" t="n">
        <f aca="false">+[1]data1cf!I618</f>
        <v>25946.6427772128</v>
      </c>
      <c r="K618" s="377" t="n">
        <f aca="false">+[1]data1cf!J618</f>
        <v>26451.867369852</v>
      </c>
      <c r="L618" s="377" t="n">
        <f aca="false">+[1]data1cf!K618</f>
        <v>27029.0433044229</v>
      </c>
      <c r="M618" s="377" t="n">
        <f aca="false">+[1]data1cf!L618</f>
        <v>27709.9711824468</v>
      </c>
      <c r="N618" s="377" t="n">
        <f aca="false">+[1]data1cf!M618</f>
        <v>28429.2762243332</v>
      </c>
      <c r="O618" s="377" t="n">
        <f aca="false">+[1]data1cf!N618</f>
        <v>28886.7476692817</v>
      </c>
      <c r="P618" s="377" t="n">
        <f aca="false">+[1]data1cf!O618</f>
        <v>37373.9224831332</v>
      </c>
      <c r="Q618" s="377" t="n">
        <f aca="false">+[1]data1cf!P618</f>
        <v>45567.1743246092</v>
      </c>
      <c r="R618" s="377" t="n">
        <f aca="false">+[1]data1cf!Q618</f>
        <v>35497.9105016336</v>
      </c>
      <c r="S618" s="377" t="n">
        <f aca="false">+[1]data1cf!R618</f>
        <v>25013.0720609748</v>
      </c>
      <c r="T618" s="377" t="n">
        <f aca="false">+[1]data1cf!S618</f>
        <v>24795.8391691626</v>
      </c>
      <c r="U618" s="377" t="n">
        <f aca="false">+[1]data1cf!T618</f>
        <v>24553.6061504191</v>
      </c>
      <c r="V618" s="377" t="n">
        <f aca="false">+[1]data1cf!U618</f>
        <v>46383.5195105956</v>
      </c>
      <c r="W618" s="377" t="n">
        <f aca="false">+[1]data1cf!V618</f>
        <v>0</v>
      </c>
      <c r="X618" s="377" t="n">
        <f aca="false">+[1]data1cf!W618</f>
        <v>0</v>
      </c>
      <c r="Y618" s="377" t="n">
        <f aca="false">+[1]data1cf!X618</f>
        <v>0</v>
      </c>
      <c r="Z618" s="377" t="n">
        <f aca="false">+[1]data1cf!Y618</f>
        <v>0</v>
      </c>
      <c r="AA618" s="377" t="n">
        <f aca="false">+[1]data1cf!Z618</f>
        <v>0</v>
      </c>
      <c r="AB618" s="377" t="n">
        <f aca="false">+[1]data1cf!AA618</f>
        <v>0</v>
      </c>
      <c r="AC618" s="377" t="n">
        <f aca="false">+[1]data1cf!AB618</f>
        <v>0</v>
      </c>
      <c r="AD618" s="377" t="n">
        <f aca="false">+[1]data1cf!AC618</f>
        <v>0</v>
      </c>
      <c r="AE618" s="377" t="n">
        <f aca="false">+[1]data1cf!AD618</f>
        <v>0</v>
      </c>
      <c r="AF618" s="377" t="n">
        <f aca="false">+[1]data1cf!AE618</f>
        <v>0</v>
      </c>
      <c r="AG618" s="377"/>
      <c r="AH618" s="378" t="n">
        <f aca="false">XNPV(0.1,B618:AF618,$B$1:$AF$1)</f>
        <v>78273.014277351</v>
      </c>
      <c r="AI618" s="378" t="n">
        <f aca="false">SUMPRODUCT(B618:AA618,$B$1010:$AA$1010)</f>
        <v>164140.243952928</v>
      </c>
      <c r="AJ618" s="379" t="n">
        <f aca="false">SUMPRODUCT(B618:AF618,$B$1012:$AF$1012)</f>
        <v>163703.758632582</v>
      </c>
      <c r="AK618" s="380" t="n">
        <f aca="false">XIRR(B618:AF618,$B$1:$AF$1)</f>
        <v>0.159895605780455</v>
      </c>
      <c r="AL618" s="381" t="n">
        <f aca="false">1-EXP(-(1/0.25)*(AI618/ABS($AI$1010)))</f>
        <v>0.983185605860071</v>
      </c>
    </row>
    <row r="619" customFormat="false" ht="12.75" hidden="false" customHeight="false" outlineLevel="0" collapsed="false">
      <c r="A619" s="371"/>
      <c r="B619" s="377" t="n">
        <f aca="false">+[1]data1cf!A619</f>
        <v>-190352.739676735</v>
      </c>
      <c r="C619" s="377" t="n">
        <f aca="false">+[1]data1cf!B619</f>
        <v>8820.31109136702</v>
      </c>
      <c r="D619" s="377" t="n">
        <f aca="false">+[1]data1cf!C619</f>
        <v>51366.7873096647</v>
      </c>
      <c r="E619" s="377" t="n">
        <f aca="false">+[1]data1cf!D619</f>
        <v>48470.7946870845</v>
      </c>
      <c r="F619" s="377" t="n">
        <f aca="false">+[1]data1cf!E619</f>
        <v>28730.30702811</v>
      </c>
      <c r="G619" s="377" t="n">
        <f aca="false">+[1]data1cf!F619</f>
        <v>28455.3738755829</v>
      </c>
      <c r="H619" s="377" t="n">
        <f aca="false">+[1]data1cf!G619</f>
        <v>27491.6474449337</v>
      </c>
      <c r="I619" s="377" t="n">
        <f aca="false">+[1]data1cf!H619</f>
        <v>26892.6574419536</v>
      </c>
      <c r="J619" s="377" t="n">
        <f aca="false">+[1]data1cf!I619</f>
        <v>27684.2408995397</v>
      </c>
      <c r="K619" s="377" t="n">
        <f aca="false">+[1]data1cf!J619</f>
        <v>28098.8333926229</v>
      </c>
      <c r="L619" s="377" t="n">
        <f aca="false">+[1]data1cf!K619</f>
        <v>28589.9870705895</v>
      </c>
      <c r="M619" s="377" t="n">
        <f aca="false">+[1]data1cf!L619</f>
        <v>29194.9543825887</v>
      </c>
      <c r="N619" s="377" t="n">
        <f aca="false">+[1]data1cf!M619</f>
        <v>29841.1285136224</v>
      </c>
      <c r="O619" s="377" t="n">
        <f aca="false">+[1]data1cf!N619</f>
        <v>30209.6101336779</v>
      </c>
      <c r="P619" s="377" t="n">
        <f aca="false">+[1]data1cf!O619</f>
        <v>39274.8138328725</v>
      </c>
      <c r="Q619" s="377" t="n">
        <f aca="false">+[1]data1cf!P619</f>
        <v>48072.6761640576</v>
      </c>
      <c r="R619" s="377" t="n">
        <f aca="false">+[1]data1cf!Q619</f>
        <v>37135.3893053512</v>
      </c>
      <c r="S619" s="377" t="n">
        <f aca="false">+[1]data1cf!R619</f>
        <v>25762.0292713886</v>
      </c>
      <c r="T619" s="377" t="n">
        <f aca="false">+[1]data1cf!S619</f>
        <v>25505.4414093507</v>
      </c>
      <c r="U619" s="377" t="n">
        <f aca="false">+[1]data1cf!T619</f>
        <v>25223.8110257077</v>
      </c>
      <c r="V619" s="377" t="n">
        <f aca="false">+[1]data1cf!U619</f>
        <v>48844.0515093566</v>
      </c>
      <c r="W619" s="377" t="n">
        <f aca="false">+[1]data1cf!V619</f>
        <v>0</v>
      </c>
      <c r="X619" s="377" t="n">
        <f aca="false">+[1]data1cf!W619</f>
        <v>0</v>
      </c>
      <c r="Y619" s="377" t="n">
        <f aca="false">+[1]data1cf!X619</f>
        <v>0</v>
      </c>
      <c r="Z619" s="377" t="n">
        <f aca="false">+[1]data1cf!Y619</f>
        <v>0</v>
      </c>
      <c r="AA619" s="377" t="n">
        <f aca="false">+[1]data1cf!Z619</f>
        <v>0</v>
      </c>
      <c r="AB619" s="377" t="n">
        <f aca="false">+[1]data1cf!AA619</f>
        <v>0</v>
      </c>
      <c r="AC619" s="377" t="n">
        <f aca="false">+[1]data1cf!AB619</f>
        <v>0</v>
      </c>
      <c r="AD619" s="377" t="n">
        <f aca="false">+[1]data1cf!AC619</f>
        <v>0</v>
      </c>
      <c r="AE619" s="377" t="n">
        <f aca="false">+[1]data1cf!AD619</f>
        <v>0</v>
      </c>
      <c r="AF619" s="377" t="n">
        <f aca="false">+[1]data1cf!AE619</f>
        <v>0</v>
      </c>
      <c r="AG619" s="377"/>
      <c r="AH619" s="378" t="n">
        <f aca="false">XNPV(0.1,B619:AF619,$B$1:$AF$1)</f>
        <v>78344.7159241246</v>
      </c>
      <c r="AI619" s="378" t="n">
        <f aca="false">SUMPRODUCT(B619:AA619,$B$1010:$AA$1010)</f>
        <v>169116.678470041</v>
      </c>
      <c r="AJ619" s="379" t="n">
        <f aca="false">SUMPRODUCT(B619:AF619,$B$1012:$AF$1012)</f>
        <v>168656.238546221</v>
      </c>
      <c r="AK619" s="380" t="n">
        <f aca="false">XIRR(B619:AF619,$B$1:$AF$1)</f>
        <v>0.155527185827707</v>
      </c>
      <c r="AL619" s="381" t="n">
        <f aca="false">1-EXP(-(1/0.25)*(AI619/ABS($AI$1010)))</f>
        <v>0.985144506082069</v>
      </c>
    </row>
    <row r="620" customFormat="false" ht="12.75" hidden="false" customHeight="false" outlineLevel="0" collapsed="false">
      <c r="A620" s="371"/>
      <c r="B620" s="377" t="n">
        <f aca="false">+[1]data1cf!A620</f>
        <v>-170590.195203875</v>
      </c>
      <c r="C620" s="377" t="n">
        <f aca="false">+[1]data1cf!B620</f>
        <v>10611.6161112208</v>
      </c>
      <c r="D620" s="377" t="n">
        <f aca="false">+[1]data1cf!C620</f>
        <v>39486.8049147351</v>
      </c>
      <c r="E620" s="377" t="n">
        <f aca="false">+[1]data1cf!D620</f>
        <v>43411.759334976</v>
      </c>
      <c r="F620" s="377" t="n">
        <f aca="false">+[1]data1cf!E620</f>
        <v>25544.1385131068</v>
      </c>
      <c r="G620" s="377" t="n">
        <f aca="false">+[1]data1cf!F620</f>
        <v>25494.1834593458</v>
      </c>
      <c r="H620" s="377" t="n">
        <f aca="false">+[1]data1cf!G620</f>
        <v>24811.7115586027</v>
      </c>
      <c r="I620" s="377" t="n">
        <f aca="false">+[1]data1cf!H620</f>
        <v>24448.8969536218</v>
      </c>
      <c r="J620" s="377" t="n">
        <f aca="false">+[1]data1cf!I620</f>
        <v>25333.0108635585</v>
      </c>
      <c r="K620" s="377" t="n">
        <f aca="false">+[1]data1cf!J620</f>
        <v>25870.2421371297</v>
      </c>
      <c r="L620" s="377" t="n">
        <f aca="false">+[1]data1cf!K620</f>
        <v>26477.7967888842</v>
      </c>
      <c r="M620" s="377" t="n">
        <f aca="false">+[1]data1cf!L620</f>
        <v>27185.5501030622</v>
      </c>
      <c r="N620" s="377" t="n">
        <f aca="false">+[1]data1cf!M620</f>
        <v>27930.6812897844</v>
      </c>
      <c r="O620" s="377" t="n">
        <f aca="false">+[1]data1cf!N620</f>
        <v>28419.5794471834</v>
      </c>
      <c r="P620" s="377" t="n">
        <f aca="false">+[1]data1cf!O620</f>
        <v>36702.6236473433</v>
      </c>
      <c r="Q620" s="377" t="n">
        <f aca="false">+[1]data1cf!P620</f>
        <v>44682.3575947511</v>
      </c>
      <c r="R620" s="377" t="n">
        <f aca="false">+[1]data1cf!Q620</f>
        <v>34919.6356756066</v>
      </c>
      <c r="S620" s="377" t="n">
        <f aca="false">+[1]data1cf!R620</f>
        <v>24748.578194202</v>
      </c>
      <c r="T620" s="377" t="n">
        <f aca="false">+[1]data1cf!S620</f>
        <v>24545.2434905735</v>
      </c>
      <c r="U620" s="377" t="n">
        <f aca="false">+[1]data1cf!T620</f>
        <v>24316.9236316714</v>
      </c>
      <c r="V620" s="377" t="n">
        <f aca="false">+[1]data1cf!U620</f>
        <v>45514.5838576349</v>
      </c>
      <c r="W620" s="377" t="n">
        <f aca="false">+[1]data1cf!V620</f>
        <v>0</v>
      </c>
      <c r="X620" s="377" t="n">
        <f aca="false">+[1]data1cf!W620</f>
        <v>0</v>
      </c>
      <c r="Y620" s="377" t="n">
        <f aca="false">+[1]data1cf!X620</f>
        <v>0</v>
      </c>
      <c r="Z620" s="377" t="n">
        <f aca="false">+[1]data1cf!Y620</f>
        <v>0</v>
      </c>
      <c r="AA620" s="377" t="n">
        <f aca="false">+[1]data1cf!Z620</f>
        <v>0</v>
      </c>
      <c r="AB620" s="377" t="n">
        <f aca="false">+[1]data1cf!AA620</f>
        <v>0</v>
      </c>
      <c r="AC620" s="377" t="n">
        <f aca="false">+[1]data1cf!AB620</f>
        <v>0</v>
      </c>
      <c r="AD620" s="377" t="n">
        <f aca="false">+[1]data1cf!AC620</f>
        <v>0</v>
      </c>
      <c r="AE620" s="377" t="n">
        <f aca="false">+[1]data1cf!AD620</f>
        <v>0</v>
      </c>
      <c r="AF620" s="377" t="n">
        <f aca="false">+[1]data1cf!AE620</f>
        <v>0</v>
      </c>
      <c r="AG620" s="377"/>
      <c r="AH620" s="378" t="n">
        <f aca="false">XNPV(0.1,B620:AF620,$B$1:$AF$1)</f>
        <v>71672.0647256642</v>
      </c>
      <c r="AI620" s="378" t="n">
        <f aca="false">SUMPRODUCT(B620:AA620,$B$1010:$AA$1010)</f>
        <v>155299.648138293</v>
      </c>
      <c r="AJ620" s="379" t="n">
        <f aca="false">SUMPRODUCT(B620:AF620,$B$1012:$AF$1012)</f>
        <v>154873.490560053</v>
      </c>
      <c r="AK620" s="380" t="n">
        <f aca="false">XIRR(B620:AF620,$B$1:$AF$1)</f>
        <v>0.155214261441207</v>
      </c>
      <c r="AL620" s="381" t="n">
        <f aca="false">1-EXP(-(1/0.25)*(AI620/ABS($AI$1010)))</f>
        <v>0.979047007514252</v>
      </c>
    </row>
    <row r="621" customFormat="false" ht="12.75" hidden="false" customHeight="false" outlineLevel="0" collapsed="false">
      <c r="A621" s="371"/>
      <c r="B621" s="377" t="n">
        <f aca="false">+[1]data1cf!A621</f>
        <v>-185711.241626682</v>
      </c>
      <c r="C621" s="377" t="n">
        <f aca="false">+[1]data1cf!B621</f>
        <v>10234.442173504</v>
      </c>
      <c r="D621" s="377" t="n">
        <f aca="false">+[1]data1cf!C621</f>
        <v>45505.2315171881</v>
      </c>
      <c r="E621" s="377" t="n">
        <f aca="false">+[1]data1cf!D621</f>
        <v>45205.2839668706</v>
      </c>
      <c r="F621" s="377" t="n">
        <f aca="false">+[1]data1cf!E621</f>
        <v>27981.992712115</v>
      </c>
      <c r="G621" s="377" t="n">
        <f aca="false">+[1]data1cf!F621</f>
        <v>27759.8986769477</v>
      </c>
      <c r="H621" s="377" t="n">
        <f aca="false">+[1]data1cf!G621</f>
        <v>26862.2286366546</v>
      </c>
      <c r="I621" s="377" t="n">
        <f aca="false">+[1]data1cf!H621</f>
        <v>26318.7075866115</v>
      </c>
      <c r="J621" s="377" t="n">
        <f aca="false">+[1]data1cf!I621</f>
        <v>27132.02305926</v>
      </c>
      <c r="K621" s="377" t="n">
        <f aca="false">+[1]data1cf!J621</f>
        <v>27575.4189112062</v>
      </c>
      <c r="L621" s="377" t="n">
        <f aca="false">+[1]data1cf!K621</f>
        <v>28093.910915652</v>
      </c>
      <c r="M621" s="377" t="n">
        <f aca="false">+[1]data1cf!L621</f>
        <v>28723.0188958402</v>
      </c>
      <c r="N621" s="377" t="n">
        <f aca="false">+[1]data1cf!M621</f>
        <v>29392.4344157368</v>
      </c>
      <c r="O621" s="377" t="n">
        <f aca="false">+[1]data1cf!N621</f>
        <v>29789.1974711127</v>
      </c>
      <c r="P621" s="377" t="n">
        <f aca="false">+[1]data1cf!O621</f>
        <v>38670.7005443789</v>
      </c>
      <c r="Q621" s="377" t="n">
        <f aca="false">+[1]data1cf!P621</f>
        <v>47276.4144756851</v>
      </c>
      <c r="R621" s="377" t="n">
        <f aca="false">+[1]data1cf!Q621</f>
        <v>36614.9899121465</v>
      </c>
      <c r="S621" s="377" t="n">
        <f aca="false">+[1]data1cf!R621</f>
        <v>25524.0067229741</v>
      </c>
      <c r="T621" s="377" t="n">
        <f aca="false">+[1]data1cf!S621</f>
        <v>25279.9260778715</v>
      </c>
      <c r="U621" s="377" t="n">
        <f aca="false">+[1]data1cf!T621</f>
        <v>25010.8163844146</v>
      </c>
      <c r="V621" s="377" t="n">
        <f aca="false">+[1]data1cf!U621</f>
        <v>48062.0814733424</v>
      </c>
      <c r="W621" s="377" t="n">
        <f aca="false">+[1]data1cf!V621</f>
        <v>0</v>
      </c>
      <c r="X621" s="377" t="n">
        <f aca="false">+[1]data1cf!W621</f>
        <v>0</v>
      </c>
      <c r="Y621" s="377" t="n">
        <f aca="false">+[1]data1cf!X621</f>
        <v>0</v>
      </c>
      <c r="Z621" s="377" t="n">
        <f aca="false">+[1]data1cf!Y621</f>
        <v>0</v>
      </c>
      <c r="AA621" s="377" t="n">
        <f aca="false">+[1]data1cf!Z621</f>
        <v>0</v>
      </c>
      <c r="AB621" s="377" t="n">
        <f aca="false">+[1]data1cf!AA621</f>
        <v>0</v>
      </c>
      <c r="AC621" s="377" t="n">
        <f aca="false">+[1]data1cf!AB621</f>
        <v>0</v>
      </c>
      <c r="AD621" s="377" t="n">
        <f aca="false">+[1]data1cf!AC621</f>
        <v>0</v>
      </c>
      <c r="AE621" s="377" t="n">
        <f aca="false">+[1]data1cf!AD621</f>
        <v>0</v>
      </c>
      <c r="AF621" s="377" t="n">
        <f aca="false">+[1]data1cf!AE621</f>
        <v>0</v>
      </c>
      <c r="AG621" s="377"/>
      <c r="AH621" s="378" t="n">
        <f aca="false">XNPV(0.1,B621:AF621,$B$1:$AF$1)</f>
        <v>73582.6723063173</v>
      </c>
      <c r="AI621" s="378" t="n">
        <f aca="false">SUMPRODUCT(B621:AA621,$B$1010:$AA$1010)</f>
        <v>162281.694978957</v>
      </c>
      <c r="AJ621" s="379" t="n">
        <f aca="false">SUMPRODUCT(B621:AF621,$B$1012:$AF$1012)</f>
        <v>161830.794194028</v>
      </c>
      <c r="AK621" s="380" t="n">
        <f aca="false">XIRR(B621:AF621,$B$1:$AF$1)</f>
        <v>0.152773205384001</v>
      </c>
      <c r="AL621" s="381" t="n">
        <f aca="false">1-EXP(-(1/0.25)*(AI621/ABS($AI$1010)))</f>
        <v>0.982389498818038</v>
      </c>
    </row>
    <row r="622" customFormat="false" ht="12.75" hidden="false" customHeight="false" outlineLevel="0" collapsed="false">
      <c r="A622" s="371"/>
      <c r="B622" s="377" t="n">
        <f aca="false">+[1]data1cf!A622</f>
        <v>-193540.177567843</v>
      </c>
      <c r="C622" s="377" t="n">
        <f aca="false">+[1]data1cf!B622</f>
        <v>7884.05923235368</v>
      </c>
      <c r="D622" s="377" t="n">
        <f aca="false">+[1]data1cf!C622</f>
        <v>49413.0801673878</v>
      </c>
      <c r="E622" s="377" t="n">
        <f aca="false">+[1]data1cf!D622</f>
        <v>50544.4668078903</v>
      </c>
      <c r="F622" s="377" t="n">
        <f aca="false">+[1]data1cf!E622</f>
        <v>29244.1940058788</v>
      </c>
      <c r="G622" s="377" t="n">
        <f aca="false">+[1]data1cf!F622</f>
        <v>28932.9748519381</v>
      </c>
      <c r="H622" s="377" t="n">
        <f aca="false">+[1]data1cf!G622</f>
        <v>27923.8857734325</v>
      </c>
      <c r="I622" s="377" t="n">
        <f aca="false">+[1]data1cf!H622</f>
        <v>27286.8037922883</v>
      </c>
      <c r="J622" s="377" t="n">
        <f aca="false">+[1]data1cf!I622</f>
        <v>28063.463307752</v>
      </c>
      <c r="K622" s="377" t="n">
        <f aca="false">+[1]data1cf!J622</f>
        <v>28458.2757823064</v>
      </c>
      <c r="L622" s="377" t="n">
        <f aca="false">+[1]data1cf!K622</f>
        <v>28930.6555177314</v>
      </c>
      <c r="M622" s="377" t="n">
        <f aca="false">+[1]data1cf!L622</f>
        <v>29519.0448026211</v>
      </c>
      <c r="N622" s="377" t="n">
        <f aca="false">+[1]data1cf!M622</f>
        <v>30149.2584651369</v>
      </c>
      <c r="O622" s="377" t="n">
        <f aca="false">+[1]data1cf!N622</f>
        <v>30498.3184851869</v>
      </c>
      <c r="P622" s="377" t="n">
        <f aca="false">+[1]data1cf!O622</f>
        <v>39689.6742002585</v>
      </c>
      <c r="Q622" s="377" t="n">
        <f aca="false">+[1]data1cf!P622</f>
        <v>48619.4898542469</v>
      </c>
      <c r="R622" s="377" t="n">
        <f aca="false">+[1]data1cf!Q622</f>
        <v>37492.7611552418</v>
      </c>
      <c r="S622" s="377" t="n">
        <f aca="false">+[1]data1cf!R622</f>
        <v>25925.4855696728</v>
      </c>
      <c r="T622" s="377" t="n">
        <f aca="false">+[1]data1cf!S622</f>
        <v>25660.3086752271</v>
      </c>
      <c r="U622" s="377" t="n">
        <f aca="false">+[1]data1cf!T622</f>
        <v>25370.0800067435</v>
      </c>
      <c r="V622" s="377" t="n">
        <f aca="false">+[1]data1cf!U622</f>
        <v>49381.0507487458</v>
      </c>
      <c r="W622" s="377" t="n">
        <f aca="false">+[1]data1cf!V622</f>
        <v>0</v>
      </c>
      <c r="X622" s="377" t="n">
        <f aca="false">+[1]data1cf!W622</f>
        <v>0</v>
      </c>
      <c r="Y622" s="377" t="n">
        <f aca="false">+[1]data1cf!X622</f>
        <v>0</v>
      </c>
      <c r="Z622" s="377" t="n">
        <f aca="false">+[1]data1cf!Y622</f>
        <v>0</v>
      </c>
      <c r="AA622" s="377" t="n">
        <f aca="false">+[1]data1cf!Z622</f>
        <v>0</v>
      </c>
      <c r="AB622" s="377" t="n">
        <f aca="false">+[1]data1cf!AA622</f>
        <v>0</v>
      </c>
      <c r="AC622" s="377" t="n">
        <f aca="false">+[1]data1cf!AB622</f>
        <v>0</v>
      </c>
      <c r="AD622" s="377" t="n">
        <f aca="false">+[1]data1cf!AC622</f>
        <v>0</v>
      </c>
      <c r="AE622" s="377" t="n">
        <f aca="false">+[1]data1cf!AD622</f>
        <v>0</v>
      </c>
      <c r="AF622" s="377" t="n">
        <f aca="false">+[1]data1cf!AE622</f>
        <v>0</v>
      </c>
      <c r="AG622" s="377"/>
      <c r="AH622" s="378" t="n">
        <f aca="false">XNPV(0.1,B622:AF622,$B$1:$AF$1)</f>
        <v>76579.791832533</v>
      </c>
      <c r="AI622" s="378" t="n">
        <f aca="false">SUMPRODUCT(B622:AA622,$B$1010:$AA$1010)</f>
        <v>168318.752571761</v>
      </c>
      <c r="AJ622" s="379" t="n">
        <f aca="false">SUMPRODUCT(B622:AF622,$B$1012:$AF$1012)</f>
        <v>167853.440964618</v>
      </c>
      <c r="AK622" s="380" t="n">
        <f aca="false">XIRR(B622:AF622,$B$1:$AF$1)</f>
        <v>0.153113476029097</v>
      </c>
      <c r="AL622" s="381" t="n">
        <f aca="false">1-EXP(-(1/0.25)*(AI622/ABS($AI$1010)))</f>
        <v>0.98484651603667</v>
      </c>
    </row>
    <row r="623" customFormat="false" ht="12.75" hidden="false" customHeight="false" outlineLevel="0" collapsed="false">
      <c r="A623" s="371"/>
      <c r="B623" s="377" t="n">
        <f aca="false">+[1]data1cf!A623</f>
        <v>-175480.091823073</v>
      </c>
      <c r="C623" s="377" t="n">
        <f aca="false">+[1]data1cf!B623</f>
        <v>10152.0261549591</v>
      </c>
      <c r="D623" s="377" t="n">
        <f aca="false">+[1]data1cf!C623</f>
        <v>46171.3841249791</v>
      </c>
      <c r="E623" s="377" t="n">
        <f aca="false">+[1]data1cf!D623</f>
        <v>44633.9604915746</v>
      </c>
      <c r="F623" s="377" t="n">
        <f aca="false">+[1]data1cf!E623</f>
        <v>26332.5002886417</v>
      </c>
      <c r="G623" s="377" t="n">
        <f aca="false">+[1]data1cf!F623</f>
        <v>26226.8783319646</v>
      </c>
      <c r="H623" s="377" t="n">
        <f aca="false">+[1]data1cf!G623</f>
        <v>25474.8149078822</v>
      </c>
      <c r="I623" s="377" t="n">
        <f aca="false">+[1]data1cf!H623</f>
        <v>25053.56282377</v>
      </c>
      <c r="J623" s="377" t="n">
        <f aca="false">+[1]data1cf!I623</f>
        <v>25914.781688651</v>
      </c>
      <c r="K623" s="377" t="n">
        <f aca="false">+[1]data1cf!J623</f>
        <v>26421.668136994</v>
      </c>
      <c r="L623" s="377" t="n">
        <f aca="false">+[1]data1cf!K623</f>
        <v>27000.42139989</v>
      </c>
      <c r="M623" s="377" t="n">
        <f aca="false">+[1]data1cf!L623</f>
        <v>27682.7421122468</v>
      </c>
      <c r="N623" s="377" t="n">
        <f aca="false">+[1]data1cf!M623</f>
        <v>28403.3881031117</v>
      </c>
      <c r="O623" s="377" t="n">
        <f aca="false">+[1]data1cf!N623</f>
        <v>28862.4912905532</v>
      </c>
      <c r="P623" s="377" t="n">
        <f aca="false">+[1]data1cf!O623</f>
        <v>37339.0672039626</v>
      </c>
      <c r="Q623" s="377" t="n">
        <f aca="false">+[1]data1cf!P623</f>
        <v>45521.2327372119</v>
      </c>
      <c r="R623" s="377" t="n">
        <f aca="false">+[1]data1cf!Q623</f>
        <v>35467.8852290963</v>
      </c>
      <c r="S623" s="377" t="n">
        <f aca="false">+[1]data1cf!R623</f>
        <v>24999.3389706224</v>
      </c>
      <c r="T623" s="377" t="n">
        <f aca="false">+[1]data1cf!S623</f>
        <v>24782.8277026287</v>
      </c>
      <c r="U623" s="377" t="n">
        <f aca="false">+[1]data1cf!T623</f>
        <v>24541.3170850641</v>
      </c>
      <c r="V623" s="377" t="n">
        <f aca="false">+[1]data1cf!U623</f>
        <v>46338.4025028628</v>
      </c>
      <c r="W623" s="377" t="n">
        <f aca="false">+[1]data1cf!V623</f>
        <v>0</v>
      </c>
      <c r="X623" s="377" t="n">
        <f aca="false">+[1]data1cf!W623</f>
        <v>0</v>
      </c>
      <c r="Y623" s="377" t="n">
        <f aca="false">+[1]data1cf!X623</f>
        <v>0</v>
      </c>
      <c r="Z623" s="377" t="n">
        <f aca="false">+[1]data1cf!Y623</f>
        <v>0</v>
      </c>
      <c r="AA623" s="377" t="n">
        <f aca="false">+[1]data1cf!Z623</f>
        <v>0</v>
      </c>
      <c r="AB623" s="377" t="n">
        <f aca="false">+[1]data1cf!AA623</f>
        <v>0</v>
      </c>
      <c r="AC623" s="377" t="n">
        <f aca="false">+[1]data1cf!AB623</f>
        <v>0</v>
      </c>
      <c r="AD623" s="377" t="n">
        <f aca="false">+[1]data1cf!AC623</f>
        <v>0</v>
      </c>
      <c r="AE623" s="377" t="n">
        <f aca="false">+[1]data1cf!AD623</f>
        <v>0</v>
      </c>
      <c r="AF623" s="377" t="n">
        <f aca="false">+[1]data1cf!AE623</f>
        <v>0</v>
      </c>
      <c r="AG623" s="377"/>
      <c r="AH623" s="378" t="n">
        <f aca="false">XNPV(0.1,B623:AF623,$B$1:$AF$1)</f>
        <v>76380.3142474517</v>
      </c>
      <c r="AI623" s="378" t="n">
        <f aca="false">SUMPRODUCT(B623:AA623,$B$1010:$AA$1010)</f>
        <v>162048.239490104</v>
      </c>
      <c r="AJ623" s="379" t="n">
        <f aca="false">SUMPRODUCT(B623:AF623,$B$1012:$AF$1012)</f>
        <v>161612.598790771</v>
      </c>
      <c r="AK623" s="380" t="n">
        <f aca="false">XIRR(B623:AF623,$B$1:$AF$1)</f>
        <v>0.158132292940283</v>
      </c>
      <c r="AL623" s="381" t="n">
        <f aca="false">1-EXP(-(1/0.25)*(AI623/ABS($AI$1010)))</f>
        <v>0.982286869727791</v>
      </c>
    </row>
    <row r="624" customFormat="false" ht="12.75" hidden="false" customHeight="false" outlineLevel="0" collapsed="false">
      <c r="A624" s="371"/>
      <c r="B624" s="377" t="n">
        <f aca="false">+[1]data1cf!A624</f>
        <v>-152575.838982073</v>
      </c>
      <c r="C624" s="377" t="n">
        <f aca="false">+[1]data1cf!B624</f>
        <v>7058.39564630752</v>
      </c>
      <c r="D624" s="377" t="n">
        <f aca="false">+[1]data1cf!C624</f>
        <v>39551.9430983335</v>
      </c>
      <c r="E624" s="377" t="n">
        <f aca="false">+[1]data1cf!D624</f>
        <v>43132.2618242815</v>
      </c>
      <c r="F624" s="377" t="n">
        <f aca="false">+[1]data1cf!E624</f>
        <v>22639.817427794</v>
      </c>
      <c r="G624" s="377" t="n">
        <f aca="false">+[1]data1cf!F624</f>
        <v>22794.9389834163</v>
      </c>
      <c r="H624" s="377" t="n">
        <f aca="false">+[1]data1cf!G624</f>
        <v>22368.8419284165</v>
      </c>
      <c r="I624" s="377" t="n">
        <f aca="false">+[1]data1cf!H624</f>
        <v>22221.3107226062</v>
      </c>
      <c r="J624" s="377" t="n">
        <f aca="false">+[1]data1cf!I624</f>
        <v>23189.7698711987</v>
      </c>
      <c r="K624" s="377" t="n">
        <f aca="false">+[1]data1cf!J624</f>
        <v>23838.791338657</v>
      </c>
      <c r="L624" s="377" t="n">
        <f aca="false">+[1]data1cf!K624</f>
        <v>24552.4501719479</v>
      </c>
      <c r="M624" s="377" t="n">
        <f aca="false">+[1]data1cf!L624</f>
        <v>25353.8970720108</v>
      </c>
      <c r="N624" s="377" t="n">
        <f aca="false">+[1]data1cf!M624</f>
        <v>26189.2316054876</v>
      </c>
      <c r="O624" s="377" t="n">
        <f aca="false">+[1]data1cf!N624</f>
        <v>26787.8942925337</v>
      </c>
      <c r="P624" s="377" t="n">
        <f aca="false">+[1]data1cf!O624</f>
        <v>34357.9685683388</v>
      </c>
      <c r="Q624" s="377" t="n">
        <f aca="false">+[1]data1cf!P624</f>
        <v>41591.945502485</v>
      </c>
      <c r="R624" s="377" t="n">
        <f aca="false">+[1]data1cf!Q624</f>
        <v>32899.8868906874</v>
      </c>
      <c r="S624" s="377" t="n">
        <f aca="false">+[1]data1cf!R624</f>
        <v>23824.7766694094</v>
      </c>
      <c r="T624" s="377" t="n">
        <f aca="false">+[1]data1cf!S624</f>
        <v>23669.9843671323</v>
      </c>
      <c r="U624" s="377" t="n">
        <f aca="false">+[1]data1cf!T624</f>
        <v>23490.259201306</v>
      </c>
      <c r="V624" s="377" t="n">
        <f aca="false">+[1]data1cf!U624</f>
        <v>42479.6398305915</v>
      </c>
      <c r="W624" s="377" t="n">
        <f aca="false">+[1]data1cf!V624</f>
        <v>0</v>
      </c>
      <c r="X624" s="377" t="n">
        <f aca="false">+[1]data1cf!W624</f>
        <v>0</v>
      </c>
      <c r="Y624" s="377" t="n">
        <f aca="false">+[1]data1cf!X624</f>
        <v>0</v>
      </c>
      <c r="Z624" s="377" t="n">
        <f aca="false">+[1]data1cf!Y624</f>
        <v>0</v>
      </c>
      <c r="AA624" s="377" t="n">
        <f aca="false">+[1]data1cf!Z624</f>
        <v>0</v>
      </c>
      <c r="AB624" s="377" t="n">
        <f aca="false">+[1]data1cf!AA624</f>
        <v>0</v>
      </c>
      <c r="AC624" s="377" t="n">
        <f aca="false">+[1]data1cf!AB624</f>
        <v>0</v>
      </c>
      <c r="AD624" s="377" t="n">
        <f aca="false">+[1]data1cf!AC624</f>
        <v>0</v>
      </c>
      <c r="AE624" s="377" t="n">
        <f aca="false">+[1]data1cf!AD624</f>
        <v>0</v>
      </c>
      <c r="AF624" s="377" t="n">
        <f aca="false">+[1]data1cf!AE624</f>
        <v>0</v>
      </c>
      <c r="AG624" s="377"/>
      <c r="AH624" s="378" t="n">
        <f aca="false">XNPV(0.1,B624:AF624,$B$1:$AF$1)</f>
        <v>73130.064275706</v>
      </c>
      <c r="AI624" s="378" t="n">
        <f aca="false">SUMPRODUCT(B624:AA624,$B$1010:$AA$1010)</f>
        <v>151273.693323044</v>
      </c>
      <c r="AJ624" s="379" t="n">
        <f aca="false">SUMPRODUCT(B624:AF624,$B$1012:$AF$1012)</f>
        <v>150874.913268655</v>
      </c>
      <c r="AK624" s="380" t="n">
        <f aca="false">XIRR(B624:AF624,$B$1:$AF$1)</f>
        <v>0.16231570652433</v>
      </c>
      <c r="AL624" s="381" t="n">
        <f aca="false">1-EXP(-(1/0.25)*(AI624/ABS($AI$1010)))</f>
        <v>0.976838551578684</v>
      </c>
    </row>
    <row r="625" customFormat="false" ht="12.75" hidden="false" customHeight="false" outlineLevel="0" collapsed="false">
      <c r="A625" s="371"/>
      <c r="B625" s="377" t="n">
        <f aca="false">+[1]data1cf!A625</f>
        <v>-190899.356882</v>
      </c>
      <c r="C625" s="377" t="n">
        <f aca="false">+[1]data1cf!B625</f>
        <v>5631.59730628817</v>
      </c>
      <c r="D625" s="377" t="n">
        <f aca="false">+[1]data1cf!C625</f>
        <v>50776.8590618825</v>
      </c>
      <c r="E625" s="377" t="n">
        <f aca="false">+[1]data1cf!D625</f>
        <v>50198.5731414373</v>
      </c>
      <c r="F625" s="377" t="n">
        <f aca="false">+[1]data1cf!E625</f>
        <v>28818.4340671949</v>
      </c>
      <c r="G625" s="377" t="n">
        <f aca="false">+[1]data1cf!F625</f>
        <v>28537.2781886538</v>
      </c>
      <c r="H625" s="377" t="n">
        <f aca="false">+[1]data1cf!G625</f>
        <v>27565.7724679785</v>
      </c>
      <c r="I625" s="377" t="n">
        <f aca="false">+[1]data1cf!H625</f>
        <v>26960.2500300591</v>
      </c>
      <c r="J625" s="377" t="n">
        <f aca="false">+[1]data1cf!I625</f>
        <v>27749.2741645107</v>
      </c>
      <c r="K625" s="377" t="n">
        <f aca="false">+[1]data1cf!J625</f>
        <v>28160.4745606126</v>
      </c>
      <c r="L625" s="377" t="n">
        <f aca="false">+[1]data1cf!K625</f>
        <v>28648.4086746679</v>
      </c>
      <c r="M625" s="377" t="n">
        <f aca="false">+[1]data1cf!L625</f>
        <v>29250.5330026916</v>
      </c>
      <c r="N625" s="377" t="n">
        <f aca="false">+[1]data1cf!M625</f>
        <v>29893.9700555471</v>
      </c>
      <c r="O625" s="377" t="n">
        <f aca="false">+[1]data1cf!N625</f>
        <v>30259.1210442055</v>
      </c>
      <c r="P625" s="377" t="n">
        <f aca="false">+[1]data1cf!O625</f>
        <v>39345.9586903859</v>
      </c>
      <c r="Q625" s="377" t="n">
        <f aca="false">+[1]data1cf!P625</f>
        <v>48166.449841018</v>
      </c>
      <c r="R625" s="377" t="n">
        <f aca="false">+[1]data1cf!Q625</f>
        <v>37196.6753942104</v>
      </c>
      <c r="S625" s="377" t="n">
        <f aca="false">+[1]data1cf!R625</f>
        <v>25790.0605705083</v>
      </c>
      <c r="T625" s="377" t="n">
        <f aca="false">+[1]data1cf!S625</f>
        <v>25531.9997659218</v>
      </c>
      <c r="U625" s="377" t="n">
        <f aca="false">+[1]data1cf!T625</f>
        <v>25248.8948530204</v>
      </c>
      <c r="V625" s="377" t="n">
        <f aca="false">+[1]data1cf!U625</f>
        <v>48936.1420954302</v>
      </c>
      <c r="W625" s="377" t="n">
        <f aca="false">+[1]data1cf!V625</f>
        <v>0</v>
      </c>
      <c r="X625" s="377" t="n">
        <f aca="false">+[1]data1cf!W625</f>
        <v>0</v>
      </c>
      <c r="Y625" s="377" t="n">
        <f aca="false">+[1]data1cf!X625</f>
        <v>0</v>
      </c>
      <c r="Z625" s="377" t="n">
        <f aca="false">+[1]data1cf!Y625</f>
        <v>0</v>
      </c>
      <c r="AA625" s="377" t="n">
        <f aca="false">+[1]data1cf!Z625</f>
        <v>0</v>
      </c>
      <c r="AB625" s="377" t="n">
        <f aca="false">+[1]data1cf!AA625</f>
        <v>0</v>
      </c>
      <c r="AC625" s="377" t="n">
        <f aca="false">+[1]data1cf!AB625</f>
        <v>0</v>
      </c>
      <c r="AD625" s="377" t="n">
        <f aca="false">+[1]data1cf!AC625</f>
        <v>0</v>
      </c>
      <c r="AE625" s="377" t="n">
        <f aca="false">+[1]data1cf!AD625</f>
        <v>0</v>
      </c>
      <c r="AF625" s="377" t="n">
        <f aca="false">+[1]data1cf!AE625</f>
        <v>0</v>
      </c>
      <c r="AG625" s="377"/>
      <c r="AH625" s="378" t="n">
        <f aca="false">XNPV(0.1,B625:AF625,$B$1:$AF$1)</f>
        <v>76109.2419590582</v>
      </c>
      <c r="AI625" s="378" t="n">
        <f aca="false">SUMPRODUCT(B625:AA625,$B$1010:$AA$1010)</f>
        <v>167043.259506233</v>
      </c>
      <c r="AJ625" s="379" t="n">
        <f aca="false">SUMPRODUCT(B625:AF625,$B$1012:$AF$1012)</f>
        <v>166581.959358271</v>
      </c>
      <c r="AK625" s="380" t="n">
        <f aca="false">XIRR(B625:AF625,$B$1:$AF$1)</f>
        <v>0.153302537641425</v>
      </c>
      <c r="AL625" s="381" t="n">
        <f aca="false">1-EXP(-(1/0.25)*(AI625/ABS($AI$1010)))</f>
        <v>0.984357711765698</v>
      </c>
    </row>
    <row r="626" customFormat="false" ht="12.75" hidden="false" customHeight="false" outlineLevel="0" collapsed="false">
      <c r="A626" s="371"/>
      <c r="B626" s="377" t="n">
        <f aca="false">+[1]data1cf!A626</f>
        <v>-177044.996272696</v>
      </c>
      <c r="C626" s="377" t="n">
        <f aca="false">+[1]data1cf!B626</f>
        <v>7655.82353917001</v>
      </c>
      <c r="D626" s="377" t="n">
        <f aca="false">+[1]data1cf!C626</f>
        <v>44743.2270239868</v>
      </c>
      <c r="E626" s="377" t="n">
        <f aca="false">+[1]data1cf!D626</f>
        <v>45048.1153746889</v>
      </c>
      <c r="F626" s="377" t="n">
        <f aca="false">+[1]data1cf!E626</f>
        <v>26584.7982299936</v>
      </c>
      <c r="G626" s="377" t="n">
        <f aca="false">+[1]data1cf!F626</f>
        <v>26461.3612987157</v>
      </c>
      <c r="H626" s="377" t="n">
        <f aca="false">+[1]data1cf!G626</f>
        <v>25687.0266298588</v>
      </c>
      <c r="I626" s="377" t="n">
        <f aca="false">+[1]data1cf!H626</f>
        <v>25247.0729088329</v>
      </c>
      <c r="J626" s="377" t="n">
        <f aca="false">+[1]data1cf!I626</f>
        <v>26100.9647153581</v>
      </c>
      <c r="K626" s="377" t="n">
        <f aca="false">+[1]data1cf!J626</f>
        <v>26598.1399661607</v>
      </c>
      <c r="L626" s="377" t="n">
        <f aca="false">+[1]data1cf!K626</f>
        <v>27167.6759745644</v>
      </c>
      <c r="M626" s="377" t="n">
        <f aca="false">+[1]data1cf!L626</f>
        <v>27841.85753903</v>
      </c>
      <c r="N626" s="377" t="n">
        <f aca="false">+[1]data1cf!M626</f>
        <v>28554.6675785587</v>
      </c>
      <c r="O626" s="377" t="n">
        <f aca="false">+[1]data1cf!N626</f>
        <v>29004.2355376112</v>
      </c>
      <c r="P626" s="377" t="n">
        <f aca="false">+[1]data1cf!O626</f>
        <v>37542.7470424641</v>
      </c>
      <c r="Q626" s="377" t="n">
        <f aca="false">+[1]data1cf!P626</f>
        <v>45789.6963767009</v>
      </c>
      <c r="R626" s="377" t="n">
        <f aca="false">+[1]data1cf!Q626</f>
        <v>35643.3405060833</v>
      </c>
      <c r="S626" s="377" t="n">
        <f aca="false">+[1]data1cf!R626</f>
        <v>25079.5894718847</v>
      </c>
      <c r="T626" s="377" t="n">
        <f aca="false">+[1]data1cf!S626</f>
        <v>24858.8613326947</v>
      </c>
      <c r="U626" s="377" t="n">
        <f aca="false">+[1]data1cf!T626</f>
        <v>24613.1293013596</v>
      </c>
      <c r="V626" s="377" t="n">
        <f aca="false">+[1]data1cf!U626</f>
        <v>46602.0476397636</v>
      </c>
      <c r="W626" s="377" t="n">
        <f aca="false">+[1]data1cf!V626</f>
        <v>0</v>
      </c>
      <c r="X626" s="377" t="n">
        <f aca="false">+[1]data1cf!W626</f>
        <v>0</v>
      </c>
      <c r="Y626" s="377" t="n">
        <f aca="false">+[1]data1cf!X626</f>
        <v>0</v>
      </c>
      <c r="Z626" s="377" t="n">
        <f aca="false">+[1]data1cf!Y626</f>
        <v>0</v>
      </c>
      <c r="AA626" s="377" t="n">
        <f aca="false">+[1]data1cf!Z626</f>
        <v>0</v>
      </c>
      <c r="AB626" s="377" t="n">
        <f aca="false">+[1]data1cf!AA626</f>
        <v>0</v>
      </c>
      <c r="AC626" s="377" t="n">
        <f aca="false">+[1]data1cf!AB626</f>
        <v>0</v>
      </c>
      <c r="AD626" s="377" t="n">
        <f aca="false">+[1]data1cf!AC626</f>
        <v>0</v>
      </c>
      <c r="AE626" s="377" t="n">
        <f aca="false">+[1]data1cf!AD626</f>
        <v>0</v>
      </c>
      <c r="AF626" s="377" t="n">
        <f aca="false">+[1]data1cf!AE626</f>
        <v>0</v>
      </c>
      <c r="AG626" s="377"/>
      <c r="AH626" s="378" t="n">
        <f aca="false">XNPV(0.1,B626:AF626,$B$1:$AF$1)</f>
        <v>72821.3065686442</v>
      </c>
      <c r="AI626" s="378" t="n">
        <f aca="false">SUMPRODUCT(B626:AA626,$B$1010:$AA$1010)</f>
        <v>158786.071291865</v>
      </c>
      <c r="AJ626" s="379" t="n">
        <f aca="false">SUMPRODUCT(B626:AF626,$B$1012:$AF$1012)</f>
        <v>158348.689050623</v>
      </c>
      <c r="AK626" s="380" t="n">
        <f aca="false">XIRR(B626:AF626,$B$1:$AF$1)</f>
        <v>0.154288565703264</v>
      </c>
      <c r="AL626" s="381" t="n">
        <f aca="false">1-EXP(-(1/0.25)*(AI626/ABS($AI$1010)))</f>
        <v>0.980788617700811</v>
      </c>
    </row>
    <row r="627" customFormat="false" ht="12.75" hidden="false" customHeight="false" outlineLevel="0" collapsed="false">
      <c r="A627" s="371"/>
      <c r="B627" s="377" t="n">
        <f aca="false">+[1]data1cf!A627</f>
        <v>-196863.492377197</v>
      </c>
      <c r="C627" s="377" t="n">
        <f aca="false">+[1]data1cf!B627</f>
        <v>6072.7189555612</v>
      </c>
      <c r="D627" s="377" t="n">
        <f aca="false">+[1]data1cf!C627</f>
        <v>48103.2282413802</v>
      </c>
      <c r="E627" s="377" t="n">
        <f aca="false">+[1]data1cf!D627</f>
        <v>49317.6596256202</v>
      </c>
      <c r="F627" s="377" t="n">
        <f aca="false">+[1]data1cf!E627</f>
        <v>29779.9874117101</v>
      </c>
      <c r="G627" s="377" t="n">
        <f aca="false">+[1]data1cf!F627</f>
        <v>29430.9354246322</v>
      </c>
      <c r="H627" s="377" t="n">
        <f aca="false">+[1]data1cf!G627</f>
        <v>28374.5499392434</v>
      </c>
      <c r="I627" s="377" t="n">
        <f aca="false">+[1]data1cf!H627</f>
        <v>27697.7521614388</v>
      </c>
      <c r="J627" s="377" t="n">
        <f aca="false">+[1]data1cf!I627</f>
        <v>28458.8515437913</v>
      </c>
      <c r="K627" s="377" t="n">
        <f aca="false">+[1]data1cf!J627</f>
        <v>28833.0407997133</v>
      </c>
      <c r="L627" s="377" t="n">
        <f aca="false">+[1]data1cf!K627</f>
        <v>29285.8462803887</v>
      </c>
      <c r="M627" s="377" t="n">
        <f aca="false">+[1]data1cf!L627</f>
        <v>29856.9508353843</v>
      </c>
      <c r="N627" s="377" t="n">
        <f aca="false">+[1]data1cf!M627</f>
        <v>30470.5236524304</v>
      </c>
      <c r="O627" s="377" t="n">
        <f aca="false">+[1]data1cf!N627</f>
        <v>30799.3341513524</v>
      </c>
      <c r="P627" s="377" t="n">
        <f aca="false">+[1]data1cf!O627</f>
        <v>40122.2196018783</v>
      </c>
      <c r="Q627" s="377" t="n">
        <f aca="false">+[1]data1cf!P627</f>
        <v>49189.6136014838</v>
      </c>
      <c r="R627" s="377" t="n">
        <f aca="false">+[1]data1cf!Q627</f>
        <v>37865.3673680562</v>
      </c>
      <c r="S627" s="377" t="n">
        <f aca="false">+[1]data1cf!R627</f>
        <v>26095.9098274396</v>
      </c>
      <c r="T627" s="377" t="n">
        <f aca="false">+[1]data1cf!S627</f>
        <v>25821.7777597252</v>
      </c>
      <c r="U627" s="377" t="n">
        <f aca="false">+[1]data1cf!T627</f>
        <v>25522.5842711188</v>
      </c>
      <c r="V627" s="377" t="n">
        <f aca="false">+[1]data1cf!U627</f>
        <v>49940.9416661033</v>
      </c>
      <c r="W627" s="377" t="n">
        <f aca="false">+[1]data1cf!V627</f>
        <v>0</v>
      </c>
      <c r="X627" s="377" t="n">
        <f aca="false">+[1]data1cf!W627</f>
        <v>0</v>
      </c>
      <c r="Y627" s="377" t="n">
        <f aca="false">+[1]data1cf!X627</f>
        <v>0</v>
      </c>
      <c r="Z627" s="377" t="n">
        <f aca="false">+[1]data1cf!Y627</f>
        <v>0</v>
      </c>
      <c r="AA627" s="377" t="n">
        <f aca="false">+[1]data1cf!Z627</f>
        <v>0</v>
      </c>
      <c r="AB627" s="377" t="n">
        <f aca="false">+[1]data1cf!AA627</f>
        <v>0</v>
      </c>
      <c r="AC627" s="377" t="n">
        <f aca="false">+[1]data1cf!AB627</f>
        <v>0</v>
      </c>
      <c r="AD627" s="377" t="n">
        <f aca="false">+[1]data1cf!AC627</f>
        <v>0</v>
      </c>
      <c r="AE627" s="377" t="n">
        <f aca="false">+[1]data1cf!AD627</f>
        <v>0</v>
      </c>
      <c r="AF627" s="377" t="n">
        <f aca="false">+[1]data1cf!AE627</f>
        <v>0</v>
      </c>
      <c r="AG627" s="377"/>
      <c r="AH627" s="378" t="n">
        <f aca="false">XNPV(0.1,B627:AF627,$B$1:$AF$1)</f>
        <v>72035.7148732284</v>
      </c>
      <c r="AI627" s="378" t="n">
        <f aca="false">SUMPRODUCT(B627:AA627,$B$1010:$AA$1010)</f>
        <v>164462.073259388</v>
      </c>
      <c r="AJ627" s="379" t="n">
        <f aca="false">SUMPRODUCT(B627:AF627,$B$1012:$AF$1012)</f>
        <v>163992.906305233</v>
      </c>
      <c r="AK627" s="380" t="n">
        <f aca="false">XIRR(B627:AF627,$B$1:$AF$1)</f>
        <v>0.148583890430001</v>
      </c>
      <c r="AL627" s="381" t="n">
        <f aca="false">1-EXP(-(1/0.25)*(AI627/ABS($AI$1010)))</f>
        <v>0.983319758982561</v>
      </c>
    </row>
    <row r="628" customFormat="false" ht="12.75" hidden="false" customHeight="false" outlineLevel="0" collapsed="false">
      <c r="A628" s="371"/>
      <c r="B628" s="377" t="n">
        <f aca="false">+[1]data1cf!A628</f>
        <v>-182241.241317293</v>
      </c>
      <c r="C628" s="377" t="n">
        <f aca="false">+[1]data1cf!B628</f>
        <v>5886.3692315582</v>
      </c>
      <c r="D628" s="377" t="n">
        <f aca="false">+[1]data1cf!C628</f>
        <v>44882.2849438694</v>
      </c>
      <c r="E628" s="377" t="n">
        <f aca="false">+[1]data1cf!D628</f>
        <v>47733.5013362335</v>
      </c>
      <c r="F628" s="377" t="n">
        <f aca="false">+[1]data1cf!E628</f>
        <v>27422.5502907199</v>
      </c>
      <c r="G628" s="377" t="n">
        <f aca="false">+[1]data1cf!F628</f>
        <v>27239.9589660156</v>
      </c>
      <c r="H628" s="377" t="n">
        <f aca="false">+[1]data1cf!G628</f>
        <v>26391.6729160851</v>
      </c>
      <c r="I628" s="377" t="n">
        <f aca="false">+[1]data1cf!H628</f>
        <v>25889.6206508564</v>
      </c>
      <c r="J628" s="377" t="n">
        <f aca="false">+[1]data1cf!I628</f>
        <v>26719.1830545985</v>
      </c>
      <c r="K628" s="377" t="n">
        <f aca="false">+[1]data1cf!J628</f>
        <v>27184.1123991989</v>
      </c>
      <c r="L628" s="377" t="n">
        <f aca="false">+[1]data1cf!K628</f>
        <v>27723.0426329231</v>
      </c>
      <c r="M628" s="377" t="n">
        <f aca="false">+[1]data1cf!L628</f>
        <v>28370.1982617755</v>
      </c>
      <c r="N628" s="377" t="n">
        <f aca="false">+[1]data1cf!M628</f>
        <v>29056.9891259417</v>
      </c>
      <c r="O628" s="377" t="n">
        <f aca="false">+[1]data1cf!N628</f>
        <v>29474.8954820909</v>
      </c>
      <c r="P628" s="377" t="n">
        <f aca="false">+[1]data1cf!O628</f>
        <v>38219.0633196353</v>
      </c>
      <c r="Q628" s="377" t="n">
        <f aca="false">+[1]data1cf!P628</f>
        <v>46681.1264296252</v>
      </c>
      <c r="R628" s="377" t="n">
        <f aca="false">+[1]data1cf!Q628</f>
        <v>36225.9374907185</v>
      </c>
      <c r="S628" s="377" t="n">
        <f aca="false">+[1]data1cf!R628</f>
        <v>25346.0602264479</v>
      </c>
      <c r="T628" s="377" t="n">
        <f aca="false">+[1]data1cf!S628</f>
        <v>25111.33002083</v>
      </c>
      <c r="U628" s="377" t="n">
        <f aca="false">+[1]data1cf!T628</f>
        <v>24851.5808395074</v>
      </c>
      <c r="V628" s="377" t="n">
        <f aca="false">+[1]data1cf!U628</f>
        <v>47477.4779169815</v>
      </c>
      <c r="W628" s="377" t="n">
        <f aca="false">+[1]data1cf!V628</f>
        <v>0</v>
      </c>
      <c r="X628" s="377" t="n">
        <f aca="false">+[1]data1cf!W628</f>
        <v>0</v>
      </c>
      <c r="Y628" s="377" t="n">
        <f aca="false">+[1]data1cf!X628</f>
        <v>0</v>
      </c>
      <c r="Z628" s="377" t="n">
        <f aca="false">+[1]data1cf!Y628</f>
        <v>0</v>
      </c>
      <c r="AA628" s="377" t="n">
        <f aca="false">+[1]data1cf!Z628</f>
        <v>0</v>
      </c>
      <c r="AB628" s="377" t="n">
        <f aca="false">+[1]data1cf!AA628</f>
        <v>0</v>
      </c>
      <c r="AC628" s="377" t="n">
        <f aca="false">+[1]data1cf!AB628</f>
        <v>0</v>
      </c>
      <c r="AD628" s="377" t="n">
        <f aca="false">+[1]data1cf!AC628</f>
        <v>0</v>
      </c>
      <c r="AE628" s="377" t="n">
        <f aca="false">+[1]data1cf!AD628</f>
        <v>0</v>
      </c>
      <c r="AF628" s="377" t="n">
        <f aca="false">+[1]data1cf!AE628</f>
        <v>0</v>
      </c>
      <c r="AG628" s="377"/>
      <c r="AH628" s="378" t="n">
        <f aca="false">XNPV(0.1,B628:AF628,$B$1:$AF$1)</f>
        <v>71947.3048917109</v>
      </c>
      <c r="AI628" s="378" t="n">
        <f aca="false">SUMPRODUCT(B628:AA628,$B$1010:$AA$1010)</f>
        <v>159653.938859914</v>
      </c>
      <c r="AJ628" s="379" t="n">
        <f aca="false">SUMPRODUCT(B628:AF628,$B$1012:$AF$1012)</f>
        <v>159208.016205332</v>
      </c>
      <c r="AK628" s="380" t="n">
        <f aca="false">XIRR(B628:AF628,$B$1:$AF$1)</f>
        <v>0.1519951710023</v>
      </c>
      <c r="AL628" s="381" t="n">
        <f aca="false">1-EXP(-(1/0.25)*(AI628/ABS($AI$1010)))</f>
        <v>0.981199163917584</v>
      </c>
    </row>
    <row r="629" customFormat="false" ht="12.75" hidden="false" customHeight="false" outlineLevel="0" collapsed="false">
      <c r="A629" s="371"/>
      <c r="B629" s="377" t="n">
        <f aca="false">+[1]data1cf!A629</f>
        <v>-161770.101369753</v>
      </c>
      <c r="C629" s="377" t="n">
        <f aca="false">+[1]data1cf!B629</f>
        <v>8374.27768343776</v>
      </c>
      <c r="D629" s="377" t="n">
        <f aca="false">+[1]data1cf!C629</f>
        <v>41838.2304353744</v>
      </c>
      <c r="E629" s="377" t="n">
        <f aca="false">+[1]data1cf!D629</f>
        <v>40652.3255317145</v>
      </c>
      <c r="F629" s="377" t="n">
        <f aca="false">+[1]data1cf!E629</f>
        <v>24122.14018125</v>
      </c>
      <c r="G629" s="377" t="n">
        <f aca="false">+[1]data1cf!F629</f>
        <v>24172.5936525384</v>
      </c>
      <c r="H629" s="377" t="n">
        <f aca="false">+[1]data1cf!G629</f>
        <v>23615.6466480682</v>
      </c>
      <c r="I629" s="377" t="n">
        <f aca="false">+[1]data1cf!H629</f>
        <v>23358.2379625791</v>
      </c>
      <c r="J629" s="377" t="n">
        <f aca="false">+[1]data1cf!I629</f>
        <v>24283.6485422522</v>
      </c>
      <c r="K629" s="377" t="n">
        <f aca="false">+[1]data1cf!J629</f>
        <v>24875.6139394122</v>
      </c>
      <c r="L629" s="377" t="n">
        <f aca="false">+[1]data1cf!K629</f>
        <v>25535.118759456</v>
      </c>
      <c r="M629" s="377" t="n">
        <f aca="false">+[1]data1cf!L629</f>
        <v>26288.745831707</v>
      </c>
      <c r="N629" s="377" t="n">
        <f aca="false">+[1]data1cf!M629</f>
        <v>27078.0419040755</v>
      </c>
      <c r="O629" s="377" t="n">
        <f aca="false">+[1]data1cf!N629</f>
        <v>27620.6823900498</v>
      </c>
      <c r="P629" s="377" t="n">
        <f aca="false">+[1]data1cf!O629</f>
        <v>35554.6460260036</v>
      </c>
      <c r="Q629" s="377" t="n">
        <f aca="false">+[1]data1cf!P629</f>
        <v>43169.2463681117</v>
      </c>
      <c r="R629" s="377" t="n">
        <f aca="false">+[1]data1cf!Q629</f>
        <v>33930.7369558855</v>
      </c>
      <c r="S629" s="377" t="n">
        <f aca="false">+[1]data1cf!R629</f>
        <v>24296.2713766586</v>
      </c>
      <c r="T629" s="377" t="n">
        <f aca="false">+[1]data1cf!S629</f>
        <v>24116.7037468896</v>
      </c>
      <c r="U629" s="377" t="n">
        <f aca="false">+[1]data1cf!T629</f>
        <v>23912.1765646445</v>
      </c>
      <c r="V629" s="377" t="n">
        <f aca="false">+[1]data1cf!U629</f>
        <v>44028.6306117768</v>
      </c>
      <c r="W629" s="377" t="n">
        <f aca="false">+[1]data1cf!V629</f>
        <v>0</v>
      </c>
      <c r="X629" s="377" t="n">
        <f aca="false">+[1]data1cf!W629</f>
        <v>0</v>
      </c>
      <c r="Y629" s="377" t="n">
        <f aca="false">+[1]data1cf!X629</f>
        <v>0</v>
      </c>
      <c r="Z629" s="377" t="n">
        <f aca="false">+[1]data1cf!Y629</f>
        <v>0</v>
      </c>
      <c r="AA629" s="377" t="n">
        <f aca="false">+[1]data1cf!Z629</f>
        <v>0</v>
      </c>
      <c r="AB629" s="377" t="n">
        <f aca="false">+[1]data1cf!AA629</f>
        <v>0</v>
      </c>
      <c r="AC629" s="377" t="n">
        <f aca="false">+[1]data1cf!AB629</f>
        <v>0</v>
      </c>
      <c r="AD629" s="377" t="n">
        <f aca="false">+[1]data1cf!AC629</f>
        <v>0</v>
      </c>
      <c r="AE629" s="377" t="n">
        <f aca="false">+[1]data1cf!AD629</f>
        <v>0</v>
      </c>
      <c r="AF629" s="377" t="n">
        <f aca="false">+[1]data1cf!AE629</f>
        <v>0</v>
      </c>
      <c r="AG629" s="377"/>
      <c r="AH629" s="378" t="n">
        <f aca="false">XNPV(0.1,B629:AF629,$B$1:$AF$1)</f>
        <v>71880.1267092638</v>
      </c>
      <c r="AI629" s="378" t="n">
        <f aca="false">SUMPRODUCT(B629:AA629,$B$1010:$AA$1010)</f>
        <v>152710.017484718</v>
      </c>
      <c r="AJ629" s="379" t="n">
        <f aca="false">SUMPRODUCT(B629:AF629,$B$1012:$AF$1012)</f>
        <v>152297.714530047</v>
      </c>
      <c r="AK629" s="380" t="n">
        <f aca="false">XIRR(B629:AF629,$B$1:$AF$1)</f>
        <v>0.158079445975877</v>
      </c>
      <c r="AL629" s="381" t="n">
        <f aca="false">1-EXP(-(1/0.25)*(AI629/ABS($AI$1010)))</f>
        <v>0.977651963255595</v>
      </c>
    </row>
    <row r="630" customFormat="false" ht="12.75" hidden="false" customHeight="false" outlineLevel="0" collapsed="false">
      <c r="A630" s="371"/>
      <c r="B630" s="377" t="n">
        <f aca="false">+[1]data1cf!A630</f>
        <v>-182328.814378221</v>
      </c>
      <c r="C630" s="377" t="n">
        <f aca="false">+[1]data1cf!B630</f>
        <v>7524.11633738264</v>
      </c>
      <c r="D630" s="377" t="n">
        <f aca="false">+[1]data1cf!C630</f>
        <v>45083.5295845601</v>
      </c>
      <c r="E630" s="377" t="n">
        <f aca="false">+[1]data1cf!D630</f>
        <v>45368.9165032539</v>
      </c>
      <c r="F630" s="377" t="n">
        <f aca="false">+[1]data1cf!E630</f>
        <v>27436.6690460187</v>
      </c>
      <c r="G630" s="377" t="n">
        <f aca="false">+[1]data1cf!F630</f>
        <v>27253.0807838613</v>
      </c>
      <c r="H630" s="377" t="n">
        <f aca="false">+[1]data1cf!G630</f>
        <v>26403.5484207289</v>
      </c>
      <c r="I630" s="377" t="n">
        <f aca="false">+[1]data1cf!H630</f>
        <v>25900.4495998529</v>
      </c>
      <c r="J630" s="377" t="n">
        <f aca="false">+[1]data1cf!I630</f>
        <v>26729.6019766904</v>
      </c>
      <c r="K630" s="377" t="n">
        <f aca="false">+[1]data1cf!J630</f>
        <v>27193.9878764213</v>
      </c>
      <c r="L630" s="377" t="n">
        <f aca="false">+[1]data1cf!K630</f>
        <v>27732.4023066477</v>
      </c>
      <c r="M630" s="377" t="n">
        <f aca="false">+[1]data1cf!L630</f>
        <v>28379.1024635416</v>
      </c>
      <c r="N630" s="377" t="n">
        <f aca="false">+[1]data1cf!M630</f>
        <v>29065.4548228242</v>
      </c>
      <c r="O630" s="377" t="n">
        <f aca="false">+[1]data1cf!N630</f>
        <v>29482.8275814512</v>
      </c>
      <c r="P630" s="377" t="n">
        <f aca="false">+[1]data1cf!O630</f>
        <v>38230.4613745844</v>
      </c>
      <c r="Q630" s="377" t="n">
        <f aca="false">+[1]data1cf!P630</f>
        <v>46696.1498278038</v>
      </c>
      <c r="R630" s="377" t="n">
        <f aca="false">+[1]data1cf!Q630</f>
        <v>36235.7560810264</v>
      </c>
      <c r="S630" s="377" t="n">
        <f aca="false">+[1]data1cf!R630</f>
        <v>25350.5510961865</v>
      </c>
      <c r="T630" s="377" t="n">
        <f aca="false">+[1]data1cf!S630</f>
        <v>25115.5849117403</v>
      </c>
      <c r="U630" s="377" t="n">
        <f aca="false">+[1]data1cf!T630</f>
        <v>24855.5994973843</v>
      </c>
      <c r="V630" s="377" t="n">
        <f aca="false">+[1]data1cf!U630</f>
        <v>47492.2316686513</v>
      </c>
      <c r="W630" s="377" t="n">
        <f aca="false">+[1]data1cf!V630</f>
        <v>0</v>
      </c>
      <c r="X630" s="377" t="n">
        <f aca="false">+[1]data1cf!W630</f>
        <v>0</v>
      </c>
      <c r="Y630" s="377" t="n">
        <f aca="false">+[1]data1cf!X630</f>
        <v>0</v>
      </c>
      <c r="Z630" s="377" t="n">
        <f aca="false">+[1]data1cf!Y630</f>
        <v>0</v>
      </c>
      <c r="AA630" s="377" t="n">
        <f aca="false">+[1]data1cf!Z630</f>
        <v>0</v>
      </c>
      <c r="AB630" s="377" t="n">
        <f aca="false">+[1]data1cf!AA630</f>
        <v>0</v>
      </c>
      <c r="AC630" s="377" t="n">
        <f aca="false">+[1]data1cf!AB630</f>
        <v>0</v>
      </c>
      <c r="AD630" s="377" t="n">
        <f aca="false">+[1]data1cf!AC630</f>
        <v>0</v>
      </c>
      <c r="AE630" s="377" t="n">
        <f aca="false">+[1]data1cf!AD630</f>
        <v>0</v>
      </c>
      <c r="AF630" s="377" t="n">
        <f aca="false">+[1]data1cf!AE630</f>
        <v>0</v>
      </c>
      <c r="AG630" s="377"/>
      <c r="AH630" s="378" t="n">
        <f aca="false">XNPV(0.1,B630:AF630,$B$1:$AF$1)</f>
        <v>71802.8069715959</v>
      </c>
      <c r="AI630" s="378" t="n">
        <f aca="false">SUMPRODUCT(B630:AA630,$B$1010:$AA$1010)</f>
        <v>159378.954499805</v>
      </c>
      <c r="AJ630" s="379" t="n">
        <f aca="false">SUMPRODUCT(B630:AF630,$B$1012:$AF$1012)</f>
        <v>158933.520985249</v>
      </c>
      <c r="AK630" s="380" t="n">
        <f aca="false">XIRR(B630:AF630,$B$1:$AF$1)</f>
        <v>0.151978416151232</v>
      </c>
      <c r="AL630" s="381" t="n">
        <f aca="false">1-EXP(-(1/0.25)*(AI630/ABS($AI$1010)))</f>
        <v>0.981070040644462</v>
      </c>
    </row>
    <row r="631" customFormat="false" ht="12.75" hidden="false" customHeight="false" outlineLevel="0" collapsed="false">
      <c r="A631" s="371"/>
      <c r="B631" s="377" t="n">
        <f aca="false">+[1]data1cf!A631</f>
        <v>-186092.642335905</v>
      </c>
      <c r="C631" s="377" t="n">
        <f aca="false">+[1]data1cf!B631</f>
        <v>8006.19523904246</v>
      </c>
      <c r="D631" s="377" t="n">
        <f aca="false">+[1]data1cf!C631</f>
        <v>46791.3407152388</v>
      </c>
      <c r="E631" s="377" t="n">
        <f aca="false">+[1]data1cf!D631</f>
        <v>43456.7458193441</v>
      </c>
      <c r="F631" s="377" t="n">
        <f aca="false">+[1]data1cf!E631</f>
        <v>28043.4831205491</v>
      </c>
      <c r="G631" s="377" t="n">
        <f aca="false">+[1]data1cf!F631</f>
        <v>27817.0471947637</v>
      </c>
      <c r="H631" s="377" t="n">
        <f aca="false">+[1]data1cf!G631</f>
        <v>26913.9491754305</v>
      </c>
      <c r="I631" s="377" t="n">
        <f aca="false">+[1]data1cf!H631</f>
        <v>26365.8701361861</v>
      </c>
      <c r="J631" s="377" t="n">
        <f aca="false">+[1]data1cf!I631</f>
        <v>27177.3998478868</v>
      </c>
      <c r="K631" s="377" t="n">
        <f aca="false">+[1]data1cf!J631</f>
        <v>27618.4288731358</v>
      </c>
      <c r="L631" s="377" t="n">
        <f aca="false">+[1]data1cf!K631</f>
        <v>28134.6744353783</v>
      </c>
      <c r="M631" s="377" t="n">
        <f aca="false">+[1]data1cf!L631</f>
        <v>28761.7987310167</v>
      </c>
      <c r="N631" s="377" t="n">
        <f aca="false">+[1]data1cf!M631</f>
        <v>29429.304461854</v>
      </c>
      <c r="O631" s="377" t="n">
        <f aca="false">+[1]data1cf!N631</f>
        <v>29823.7435779816</v>
      </c>
      <c r="P631" s="377" t="n">
        <f aca="false">+[1]data1cf!O631</f>
        <v>38720.3416805375</v>
      </c>
      <c r="Q631" s="377" t="n">
        <f aca="false">+[1]data1cf!P631</f>
        <v>47341.8448107618</v>
      </c>
      <c r="R631" s="377" t="n">
        <f aca="false">+[1]data1cf!Q631</f>
        <v>36657.7521185521</v>
      </c>
      <c r="S631" s="377" t="n">
        <f aca="false">+[1]data1cf!R631</f>
        <v>25543.5654877948</v>
      </c>
      <c r="T631" s="377" t="n">
        <f aca="false">+[1]data1cf!S631</f>
        <v>25298.4571009247</v>
      </c>
      <c r="U631" s="377" t="n">
        <f aca="false">+[1]data1cf!T631</f>
        <v>25028.3185585777</v>
      </c>
      <c r="V631" s="377" t="n">
        <f aca="false">+[1]data1cf!U631</f>
        <v>48126.337436204</v>
      </c>
      <c r="W631" s="377" t="n">
        <f aca="false">+[1]data1cf!V631</f>
        <v>0</v>
      </c>
      <c r="X631" s="377" t="n">
        <f aca="false">+[1]data1cf!W631</f>
        <v>0</v>
      </c>
      <c r="Y631" s="377" t="n">
        <f aca="false">+[1]data1cf!X631</f>
        <v>0</v>
      </c>
      <c r="Z631" s="377" t="n">
        <f aca="false">+[1]data1cf!Y631</f>
        <v>0</v>
      </c>
      <c r="AA631" s="377" t="n">
        <f aca="false">+[1]data1cf!Z631</f>
        <v>0</v>
      </c>
      <c r="AB631" s="377" t="n">
        <f aca="false">+[1]data1cf!AA631</f>
        <v>0</v>
      </c>
      <c r="AC631" s="377" t="n">
        <f aca="false">+[1]data1cf!AB631</f>
        <v>0</v>
      </c>
      <c r="AD631" s="377" t="n">
        <f aca="false">+[1]data1cf!AC631</f>
        <v>0</v>
      </c>
      <c r="AE631" s="377" t="n">
        <f aca="false">+[1]data1cf!AD631</f>
        <v>0</v>
      </c>
      <c r="AF631" s="377" t="n">
        <f aca="false">+[1]data1cf!AE631</f>
        <v>0</v>
      </c>
      <c r="AG631" s="377"/>
      <c r="AH631" s="378" t="n">
        <f aca="false">XNPV(0.1,B631:AF631,$B$1:$AF$1)</f>
        <v>71203.6922549942</v>
      </c>
      <c r="AI631" s="378" t="n">
        <f aca="false">SUMPRODUCT(B631:AA631,$B$1010:$AA$1010)</f>
        <v>159844.000900607</v>
      </c>
      <c r="AJ631" s="379" t="n">
        <f aca="false">SUMPRODUCT(B631:AF631,$B$1012:$AF$1012)</f>
        <v>159393.175082733</v>
      </c>
      <c r="AK631" s="380" t="n">
        <f aca="false">XIRR(B631:AF631,$B$1:$AF$1)</f>
        <v>0.150602512945616</v>
      </c>
      <c r="AL631" s="381" t="n">
        <f aca="false">1-EXP(-(1/0.25)*(AI631/ABS($AI$1010)))</f>
        <v>0.981287895444448</v>
      </c>
    </row>
    <row r="632" customFormat="false" ht="12.75" hidden="false" customHeight="false" outlineLevel="0" collapsed="false">
      <c r="A632" s="371"/>
      <c r="B632" s="377" t="n">
        <f aca="false">+[1]data1cf!A632</f>
        <v>-168853.475210875</v>
      </c>
      <c r="C632" s="377" t="n">
        <f aca="false">+[1]data1cf!B632</f>
        <v>8148.71777327685</v>
      </c>
      <c r="D632" s="377" t="n">
        <f aca="false">+[1]data1cf!C632</f>
        <v>44106.5976523004</v>
      </c>
      <c r="E632" s="377" t="n">
        <f aca="false">+[1]data1cf!D632</f>
        <v>46856.5959575731</v>
      </c>
      <c r="F632" s="377" t="n">
        <f aca="false">+[1]data1cf!E632</f>
        <v>25264.1400256311</v>
      </c>
      <c r="G632" s="377" t="n">
        <f aca="false">+[1]data1cf!F632</f>
        <v>25233.9559058533</v>
      </c>
      <c r="H632" s="377" t="n">
        <f aca="false">+[1]data1cf!G632</f>
        <v>24576.2004765081</v>
      </c>
      <c r="I632" s="377" t="n">
        <f aca="false">+[1]data1cf!H632</f>
        <v>24234.1408171324</v>
      </c>
      <c r="J632" s="377" t="n">
        <f aca="false">+[1]data1cf!I632</f>
        <v>25126.3862450921</v>
      </c>
      <c r="K632" s="377" t="n">
        <f aca="false">+[1]data1cf!J632</f>
        <v>25674.3949376481</v>
      </c>
      <c r="L632" s="377" t="n">
        <f aca="false">+[1]data1cf!K632</f>
        <v>26292.1788338533</v>
      </c>
      <c r="M632" s="377" t="n">
        <f aca="false">+[1]data1cf!L632</f>
        <v>27008.9649173304</v>
      </c>
      <c r="N632" s="377" t="n">
        <f aca="false">+[1]data1cf!M632</f>
        <v>27762.7923879396</v>
      </c>
      <c r="O632" s="377" t="n">
        <f aca="false">+[1]data1cf!N632</f>
        <v>28262.2726749918</v>
      </c>
      <c r="P632" s="377" t="n">
        <f aca="false">+[1]data1cf!O632</f>
        <v>36476.5811897467</v>
      </c>
      <c r="Q632" s="377" t="n">
        <f aca="false">+[1]data1cf!P632</f>
        <v>44384.4185287549</v>
      </c>
      <c r="R632" s="377" t="n">
        <f aca="false">+[1]data1cf!Q632</f>
        <v>34724.9166386109</v>
      </c>
      <c r="S632" s="377" t="n">
        <f aca="false">+[1]data1cf!R632</f>
        <v>24659.5167502116</v>
      </c>
      <c r="T632" s="377" t="n">
        <f aca="false">+[1]data1cf!S632</f>
        <v>24460.8619006893</v>
      </c>
      <c r="U632" s="377" t="n">
        <f aca="false">+[1]data1cf!T632</f>
        <v>24237.2269372106</v>
      </c>
      <c r="V632" s="377" t="n">
        <f aca="false">+[1]data1cf!U632</f>
        <v>45221.992332048</v>
      </c>
      <c r="W632" s="377" t="n">
        <f aca="false">+[1]data1cf!V632</f>
        <v>0</v>
      </c>
      <c r="X632" s="377" t="n">
        <f aca="false">+[1]data1cf!W632</f>
        <v>0</v>
      </c>
      <c r="Y632" s="377" t="n">
        <f aca="false">+[1]data1cf!X632</f>
        <v>0</v>
      </c>
      <c r="Z632" s="377" t="n">
        <f aca="false">+[1]data1cf!Y632</f>
        <v>0</v>
      </c>
      <c r="AA632" s="377" t="n">
        <f aca="false">+[1]data1cf!Z632</f>
        <v>0</v>
      </c>
      <c r="AB632" s="377" t="n">
        <f aca="false">+[1]data1cf!AA632</f>
        <v>0</v>
      </c>
      <c r="AC632" s="377" t="n">
        <f aca="false">+[1]data1cf!AB632</f>
        <v>0</v>
      </c>
      <c r="AD632" s="377" t="n">
        <f aca="false">+[1]data1cf!AC632</f>
        <v>0</v>
      </c>
      <c r="AE632" s="377" t="n">
        <f aca="false">+[1]data1cf!AD632</f>
        <v>0</v>
      </c>
      <c r="AF632" s="377" t="n">
        <f aca="false">+[1]data1cf!AE632</f>
        <v>0</v>
      </c>
      <c r="AG632" s="377"/>
      <c r="AH632" s="378" t="n">
        <f aca="false">XNPV(0.1,B632:AF632,$B$1:$AF$1)</f>
        <v>76304.5896282698</v>
      </c>
      <c r="AI632" s="378" t="n">
        <f aca="false">SUMPRODUCT(B632:AA632,$B$1010:$AA$1010)</f>
        <v>160006.616665279</v>
      </c>
      <c r="AJ632" s="379" t="n">
        <f aca="false">SUMPRODUCT(B632:AF632,$B$1012:$AF$1012)</f>
        <v>159580.819047977</v>
      </c>
      <c r="AK632" s="380" t="n">
        <f aca="false">XIRR(B632:AF632,$B$1:$AF$1)</f>
        <v>0.159930927623487</v>
      </c>
      <c r="AL632" s="381" t="n">
        <f aca="false">1-EXP(-(1/0.25)*(AI632/ABS($AI$1010)))</f>
        <v>0.981363481019318</v>
      </c>
    </row>
    <row r="633" customFormat="false" ht="12.75" hidden="false" customHeight="false" outlineLevel="0" collapsed="false">
      <c r="A633" s="371"/>
      <c r="B633" s="377" t="n">
        <f aca="false">+[1]data1cf!A633</f>
        <v>-183753.208583545</v>
      </c>
      <c r="C633" s="377" t="n">
        <f aca="false">+[1]data1cf!B633</f>
        <v>6146.84276168564</v>
      </c>
      <c r="D633" s="377" t="n">
        <f aca="false">+[1]data1cf!C633</f>
        <v>46036.0547357721</v>
      </c>
      <c r="E633" s="377" t="n">
        <f aca="false">+[1]data1cf!D633</f>
        <v>48425.2449096299</v>
      </c>
      <c r="F633" s="377" t="n">
        <f aca="false">+[1]data1cf!E633</f>
        <v>27666.3135625024</v>
      </c>
      <c r="G633" s="377" t="n">
        <f aca="false">+[1]data1cf!F633</f>
        <v>27466.5099035549</v>
      </c>
      <c r="H633" s="377" t="n">
        <f aca="false">+[1]data1cf!G633</f>
        <v>26596.7059947635</v>
      </c>
      <c r="I633" s="377" t="n">
        <f aca="false">+[1]data1cf!H633</f>
        <v>26076.5847267623</v>
      </c>
      <c r="J633" s="377" t="n">
        <f aca="false">+[1]data1cf!I633</f>
        <v>26899.0679299858</v>
      </c>
      <c r="K633" s="377" t="n">
        <f aca="false">+[1]data1cf!J633</f>
        <v>27354.6145849264</v>
      </c>
      <c r="L633" s="377" t="n">
        <f aca="false">+[1]data1cf!K633</f>
        <v>27884.6393630618</v>
      </c>
      <c r="M633" s="377" t="n">
        <f aca="false">+[1]data1cf!L633</f>
        <v>28523.9311730148</v>
      </c>
      <c r="N633" s="377" t="n">
        <f aca="false">+[1]data1cf!M633</f>
        <v>29203.151158382</v>
      </c>
      <c r="O633" s="377" t="n">
        <f aca="false">+[1]data1cf!N633</f>
        <v>29611.8448413843</v>
      </c>
      <c r="P633" s="377" t="n">
        <f aca="false">+[1]data1cf!O633</f>
        <v>38415.8531291883</v>
      </c>
      <c r="Q633" s="377" t="n">
        <f aca="false">+[1]data1cf!P633</f>
        <v>46940.5085504852</v>
      </c>
      <c r="R633" s="377" t="n">
        <f aca="false">+[1]data1cf!Q633</f>
        <v>36395.4575119311</v>
      </c>
      <c r="S633" s="377" t="n">
        <f aca="false">+[1]data1cf!R633</f>
        <v>25423.5960344892</v>
      </c>
      <c r="T633" s="377" t="n">
        <f aca="false">+[1]data1cf!S633</f>
        <v>25184.7916049042</v>
      </c>
      <c r="U633" s="377" t="n">
        <f aca="false">+[1]data1cf!T633</f>
        <v>24920.9638107054</v>
      </c>
      <c r="V633" s="377" t="n">
        <f aca="false">+[1]data1cf!U633</f>
        <v>47732.2045343136</v>
      </c>
      <c r="W633" s="377" t="n">
        <f aca="false">+[1]data1cf!V633</f>
        <v>0</v>
      </c>
      <c r="X633" s="377" t="n">
        <f aca="false">+[1]data1cf!W633</f>
        <v>0</v>
      </c>
      <c r="Y633" s="377" t="n">
        <f aca="false">+[1]data1cf!X633</f>
        <v>0</v>
      </c>
      <c r="Z633" s="377" t="n">
        <f aca="false">+[1]data1cf!Y633</f>
        <v>0</v>
      </c>
      <c r="AA633" s="377" t="n">
        <f aca="false">+[1]data1cf!Z633</f>
        <v>0</v>
      </c>
      <c r="AB633" s="377" t="n">
        <f aca="false">+[1]data1cf!AA633</f>
        <v>0</v>
      </c>
      <c r="AC633" s="377" t="n">
        <f aca="false">+[1]data1cf!AB633</f>
        <v>0</v>
      </c>
      <c r="AD633" s="377" t="n">
        <f aca="false">+[1]data1cf!AC633</f>
        <v>0</v>
      </c>
      <c r="AE633" s="377" t="n">
        <f aca="false">+[1]data1cf!AD633</f>
        <v>0</v>
      </c>
      <c r="AF633" s="377" t="n">
        <f aca="false">+[1]data1cf!AE633</f>
        <v>0</v>
      </c>
      <c r="AG633" s="377"/>
      <c r="AH633" s="378" t="n">
        <f aca="false">XNPV(0.1,B633:AF633,$B$1:$AF$1)</f>
        <v>73250.3707966366</v>
      </c>
      <c r="AI633" s="378" t="n">
        <f aca="false">SUMPRODUCT(B633:AA633,$B$1010:$AA$1010)</f>
        <v>161568.408878205</v>
      </c>
      <c r="AJ633" s="379" t="n">
        <f aca="false">SUMPRODUCT(B633:AF633,$B$1012:$AF$1012)</f>
        <v>161119.623199456</v>
      </c>
      <c r="AK633" s="380" t="n">
        <f aca="false">XIRR(B633:AF633,$B$1:$AF$1)</f>
        <v>0.15273355067963</v>
      </c>
      <c r="AL633" s="381" t="n">
        <f aca="false">1-EXP(-(1/0.25)*(AI633/ABS($AI$1010)))</f>
        <v>0.982074050167389</v>
      </c>
    </row>
    <row r="634" customFormat="false" ht="12.75" hidden="false" customHeight="false" outlineLevel="0" collapsed="false">
      <c r="A634" s="371"/>
      <c r="B634" s="377" t="n">
        <f aca="false">+[1]data1cf!A634</f>
        <v>-154060.34552784</v>
      </c>
      <c r="C634" s="377" t="n">
        <f aca="false">+[1]data1cf!B634</f>
        <v>12389.5693991596</v>
      </c>
      <c r="D634" s="377" t="n">
        <f aca="false">+[1]data1cf!C634</f>
        <v>39648.4359978813</v>
      </c>
      <c r="E634" s="377" t="n">
        <f aca="false">+[1]data1cf!D634</f>
        <v>41061.8229230291</v>
      </c>
      <c r="F634" s="377" t="n">
        <f aca="false">+[1]data1cf!E634</f>
        <v>22879.1534112213</v>
      </c>
      <c r="G634" s="377" t="n">
        <f aca="false">+[1]data1cf!F634</f>
        <v>23017.3752472387</v>
      </c>
      <c r="H634" s="377" t="n">
        <f aca="false">+[1]data1cf!G634</f>
        <v>22570.1511460104</v>
      </c>
      <c r="I634" s="377" t="n">
        <f aca="false">+[1]data1cf!H634</f>
        <v>22404.8791110895</v>
      </c>
      <c r="J634" s="377" t="n">
        <f aca="false">+[1]data1cf!I634</f>
        <v>23366.3876333403</v>
      </c>
      <c r="K634" s="377" t="n">
        <f aca="false">+[1]data1cf!J634</f>
        <v>24006.1968218507</v>
      </c>
      <c r="L634" s="377" t="n">
        <f aca="false">+[1]data1cf!K634</f>
        <v>24711.1119426225</v>
      </c>
      <c r="M634" s="377" t="n">
        <f aca="false">+[1]data1cf!L634</f>
        <v>25504.8378483944</v>
      </c>
      <c r="N634" s="377" t="n">
        <f aca="false">+[1]data1cf!M634</f>
        <v>26332.7390072305</v>
      </c>
      <c r="O634" s="377" t="n">
        <f aca="false">+[1]data1cf!N634</f>
        <v>26922.3563439601</v>
      </c>
      <c r="P634" s="377" t="n">
        <f aca="false">+[1]data1cf!O634</f>
        <v>34551.1842330837</v>
      </c>
      <c r="Q634" s="377" t="n">
        <f aca="false">+[1]data1cf!P634</f>
        <v>41846.6166616205</v>
      </c>
      <c r="R634" s="377" t="n">
        <f aca="false">+[1]data1cf!Q634</f>
        <v>33066.3280476792</v>
      </c>
      <c r="S634" s="377" t="n">
        <f aca="false">+[1]data1cf!R634</f>
        <v>23900.9042530799</v>
      </c>
      <c r="T634" s="377" t="n">
        <f aca="false">+[1]data1cf!S634</f>
        <v>23742.1117238912</v>
      </c>
      <c r="U634" s="377" t="n">
        <f aca="false">+[1]data1cf!T634</f>
        <v>23558.3820219563</v>
      </c>
      <c r="V634" s="377" t="n">
        <f aca="false">+[1]data1cf!U634</f>
        <v>42729.7400405967</v>
      </c>
      <c r="W634" s="377" t="n">
        <f aca="false">+[1]data1cf!V634</f>
        <v>0</v>
      </c>
      <c r="X634" s="377" t="n">
        <f aca="false">+[1]data1cf!W634</f>
        <v>0</v>
      </c>
      <c r="Y634" s="377" t="n">
        <f aca="false">+[1]data1cf!X634</f>
        <v>0</v>
      </c>
      <c r="Z634" s="377" t="n">
        <f aca="false">+[1]data1cf!Y634</f>
        <v>0</v>
      </c>
      <c r="AA634" s="377" t="n">
        <f aca="false">+[1]data1cf!Z634</f>
        <v>0</v>
      </c>
      <c r="AB634" s="377" t="n">
        <f aca="false">+[1]data1cf!AA634</f>
        <v>0</v>
      </c>
      <c r="AC634" s="377" t="n">
        <f aca="false">+[1]data1cf!AB634</f>
        <v>0</v>
      </c>
      <c r="AD634" s="377" t="n">
        <f aca="false">+[1]data1cf!AC634</f>
        <v>0</v>
      </c>
      <c r="AE634" s="377" t="n">
        <f aca="false">+[1]data1cf!AD634</f>
        <v>0</v>
      </c>
      <c r="AF634" s="377" t="n">
        <f aca="false">+[1]data1cf!AE634</f>
        <v>0</v>
      </c>
      <c r="AG634" s="377"/>
      <c r="AH634" s="378" t="n">
        <f aca="false">XNPV(0.1,B634:AF634,$B$1:$AF$1)</f>
        <v>76101.961069339</v>
      </c>
      <c r="AI634" s="378" t="n">
        <f aca="false">SUMPRODUCT(B634:AA634,$B$1010:$AA$1010)</f>
        <v>154699.075262128</v>
      </c>
      <c r="AJ634" s="379" t="n">
        <f aca="false">SUMPRODUCT(B634:AF634,$B$1012:$AF$1012)</f>
        <v>154298.094788717</v>
      </c>
      <c r="AK634" s="380" t="n">
        <f aca="false">XIRR(B634:AF634,$B$1:$AF$1)</f>
        <v>0.165350418325743</v>
      </c>
      <c r="AL634" s="381" t="n">
        <f aca="false">1-EXP(-(1/0.25)*(AI634/ABS($AI$1010)))</f>
        <v>0.978731438679753</v>
      </c>
    </row>
    <row r="635" customFormat="false" ht="12.75" hidden="false" customHeight="false" outlineLevel="0" collapsed="false">
      <c r="A635" s="371"/>
      <c r="B635" s="377" t="n">
        <f aca="false">+[1]data1cf!A635</f>
        <v>-180281.006950843</v>
      </c>
      <c r="C635" s="377" t="n">
        <f aca="false">+[1]data1cf!B635</f>
        <v>10703.9413516188</v>
      </c>
      <c r="D635" s="377" t="n">
        <f aca="false">+[1]data1cf!C635</f>
        <v>48513.924671816</v>
      </c>
      <c r="E635" s="377" t="n">
        <f aca="false">+[1]data1cf!D635</f>
        <v>48757.1584631786</v>
      </c>
      <c r="F635" s="377" t="n">
        <f aca="false">+[1]data1cf!E635</f>
        <v>27106.516238071</v>
      </c>
      <c r="G635" s="377" t="n">
        <f aca="false">+[1]data1cf!F635</f>
        <v>26946.2403495955</v>
      </c>
      <c r="H635" s="377" t="n">
        <f aca="false">+[1]data1cf!G635</f>
        <v>26125.8517597314</v>
      </c>
      <c r="I635" s="377" t="n">
        <f aca="false">+[1]data1cf!H635</f>
        <v>25647.2255838052</v>
      </c>
      <c r="J635" s="377" t="n">
        <f aca="false">+[1]data1cf!I635</f>
        <v>26485.966024965</v>
      </c>
      <c r="K635" s="377" t="n">
        <f aca="false">+[1]data1cf!J635</f>
        <v>26963.0598331295</v>
      </c>
      <c r="L635" s="377" t="n">
        <f aca="false">+[1]data1cf!K635</f>
        <v>27513.535806291</v>
      </c>
      <c r="M635" s="377" t="n">
        <f aca="false">+[1]data1cf!L635</f>
        <v>28170.8867141037</v>
      </c>
      <c r="N635" s="377" t="n">
        <f aca="false">+[1]data1cf!M635</f>
        <v>28867.4930664337</v>
      </c>
      <c r="O635" s="377" t="n">
        <f aca="false">+[1]data1cf!N635</f>
        <v>29297.343463246</v>
      </c>
      <c r="P635" s="377" t="n">
        <f aca="false">+[1]data1cf!O635</f>
        <v>37963.9293916311</v>
      </c>
      <c r="Q635" s="377" t="n">
        <f aca="false">+[1]data1cf!P635</f>
        <v>46344.8428613886</v>
      </c>
      <c r="R635" s="377" t="n">
        <f aca="false">+[1]data1cf!Q635</f>
        <v>36006.1582806792</v>
      </c>
      <c r="S635" s="377" t="n">
        <f aca="false">+[1]data1cf!R635</f>
        <v>25245.5366510072</v>
      </c>
      <c r="T635" s="377" t="n">
        <f aca="false">+[1]data1cf!S635</f>
        <v>25016.0885927049</v>
      </c>
      <c r="U635" s="377" t="n">
        <f aca="false">+[1]data1cf!T635</f>
        <v>24761.6272488283</v>
      </c>
      <c r="V635" s="377" t="n">
        <f aca="false">+[1]data1cf!U635</f>
        <v>47147.230113018</v>
      </c>
      <c r="W635" s="377" t="n">
        <f aca="false">+[1]data1cf!V635</f>
        <v>0</v>
      </c>
      <c r="X635" s="377" t="n">
        <f aca="false">+[1]data1cf!W635</f>
        <v>0</v>
      </c>
      <c r="Y635" s="377" t="n">
        <f aca="false">+[1]data1cf!X635</f>
        <v>0</v>
      </c>
      <c r="Z635" s="377" t="n">
        <f aca="false">+[1]data1cf!Y635</f>
        <v>0</v>
      </c>
      <c r="AA635" s="377" t="n">
        <f aca="false">+[1]data1cf!Z635</f>
        <v>0</v>
      </c>
      <c r="AB635" s="377" t="n">
        <f aca="false">+[1]data1cf!AA635</f>
        <v>0</v>
      </c>
      <c r="AC635" s="377" t="n">
        <f aca="false">+[1]data1cf!AB635</f>
        <v>0</v>
      </c>
      <c r="AD635" s="377" t="n">
        <f aca="false">+[1]data1cf!AC635</f>
        <v>0</v>
      </c>
      <c r="AE635" s="377" t="n">
        <f aca="false">+[1]data1cf!AD635</f>
        <v>0</v>
      </c>
      <c r="AF635" s="377" t="n">
        <f aca="false">+[1]data1cf!AE635</f>
        <v>0</v>
      </c>
      <c r="AG635" s="377"/>
      <c r="AH635" s="378" t="n">
        <f aca="false">XNPV(0.1,B635:AF635,$B$1:$AF$1)</f>
        <v>80623.5102853146</v>
      </c>
      <c r="AI635" s="378" t="n">
        <f aca="false">SUMPRODUCT(B635:AA635,$B$1010:$AA$1010)</f>
        <v>168317.841170233</v>
      </c>
      <c r="AJ635" s="379" t="n">
        <f aca="false">SUMPRODUCT(B635:AF635,$B$1012:$AF$1012)</f>
        <v>167872.766751556</v>
      </c>
      <c r="AK635" s="380" t="n">
        <f aca="false">XIRR(B635:AF635,$B$1:$AF$1)</f>
        <v>0.160507996602232</v>
      </c>
      <c r="AL635" s="381" t="n">
        <f aca="false">1-EXP(-(1/0.25)*(AI635/ABS($AI$1010)))</f>
        <v>0.98484617227343</v>
      </c>
    </row>
    <row r="636" customFormat="false" ht="12.75" hidden="false" customHeight="false" outlineLevel="0" collapsed="false">
      <c r="A636" s="371"/>
      <c r="B636" s="377" t="n">
        <f aca="false">+[1]data1cf!A636</f>
        <v>-157762.237402111</v>
      </c>
      <c r="C636" s="377" t="n">
        <f aca="false">+[1]data1cf!B636</f>
        <v>7675.07327793299</v>
      </c>
      <c r="D636" s="377" t="n">
        <f aca="false">+[1]data1cf!C636</f>
        <v>40379.4160817047</v>
      </c>
      <c r="E636" s="377" t="n">
        <f aca="false">+[1]data1cf!D636</f>
        <v>40689.3999808283</v>
      </c>
      <c r="F636" s="377" t="n">
        <f aca="false">+[1]data1cf!E636</f>
        <v>23475.9819902512</v>
      </c>
      <c r="G636" s="377" t="n">
        <f aca="false">+[1]data1cf!F636</f>
        <v>23572.0612470648</v>
      </c>
      <c r="H636" s="377" t="n">
        <f aca="false">+[1]data1cf!G636</f>
        <v>23072.1529451612</v>
      </c>
      <c r="I636" s="377" t="n">
        <f aca="false">+[1]data1cf!H636</f>
        <v>22862.6408687845</v>
      </c>
      <c r="J636" s="377" t="n">
        <f aca="false">+[1]data1cf!I636</f>
        <v>23806.8167175959</v>
      </c>
      <c r="K636" s="377" t="n">
        <f aca="false">+[1]data1cf!J636</f>
        <v>24423.6533832318</v>
      </c>
      <c r="L636" s="377" t="n">
        <f aca="false">+[1]data1cf!K636</f>
        <v>25106.7644382562</v>
      </c>
      <c r="M636" s="377" t="n">
        <f aca="false">+[1]data1cf!L636</f>
        <v>25881.2366155026</v>
      </c>
      <c r="N636" s="377" t="n">
        <f aca="false">+[1]data1cf!M636</f>
        <v>26690.6012786532</v>
      </c>
      <c r="O636" s="377" t="n">
        <f aca="false">+[1]data1cf!N636</f>
        <v>27257.6623599506</v>
      </c>
      <c r="P636" s="377" t="n">
        <f aca="false">+[1]data1cf!O636</f>
        <v>35033.0032599791</v>
      </c>
      <c r="Q636" s="377" t="n">
        <f aca="false">+[1]data1cf!P636</f>
        <v>42481.6863400287</v>
      </c>
      <c r="R636" s="377" t="n">
        <f aca="false">+[1]data1cf!Q636</f>
        <v>33481.3798831654</v>
      </c>
      <c r="S636" s="377" t="n">
        <f aca="false">+[1]data1cf!R636</f>
        <v>24090.7424752158</v>
      </c>
      <c r="T636" s="377" t="n">
        <f aca="false">+[1]data1cf!S636</f>
        <v>23921.9746397264</v>
      </c>
      <c r="U636" s="377" t="n">
        <f aca="false">+[1]data1cf!T636</f>
        <v>23728.258885711</v>
      </c>
      <c r="V636" s="377" t="n">
        <f aca="false">+[1]data1cf!U636</f>
        <v>43353.4112112034</v>
      </c>
      <c r="W636" s="377" t="n">
        <f aca="false">+[1]data1cf!V636</f>
        <v>0</v>
      </c>
      <c r="X636" s="377" t="n">
        <f aca="false">+[1]data1cf!W636</f>
        <v>0</v>
      </c>
      <c r="Y636" s="377" t="n">
        <f aca="false">+[1]data1cf!X636</f>
        <v>0</v>
      </c>
      <c r="Z636" s="377" t="n">
        <f aca="false">+[1]data1cf!Y636</f>
        <v>0</v>
      </c>
      <c r="AA636" s="377" t="n">
        <f aca="false">+[1]data1cf!Z636</f>
        <v>0</v>
      </c>
      <c r="AB636" s="377" t="n">
        <f aca="false">+[1]data1cf!AA636</f>
        <v>0</v>
      </c>
      <c r="AC636" s="377" t="n">
        <f aca="false">+[1]data1cf!AB636</f>
        <v>0</v>
      </c>
      <c r="AD636" s="377" t="n">
        <f aca="false">+[1]data1cf!AC636</f>
        <v>0</v>
      </c>
      <c r="AE636" s="377" t="n">
        <f aca="false">+[1]data1cf!AD636</f>
        <v>0</v>
      </c>
      <c r="AF636" s="377" t="n">
        <f aca="false">+[1]data1cf!AE636</f>
        <v>0</v>
      </c>
      <c r="AG636" s="377"/>
      <c r="AH636" s="378" t="n">
        <f aca="false">XNPV(0.1,B636:AF636,$B$1:$AF$1)</f>
        <v>71144.788356471</v>
      </c>
      <c r="AI636" s="378" t="n">
        <f aca="false">SUMPRODUCT(B636:AA636,$B$1010:$AA$1010)</f>
        <v>150659.613930506</v>
      </c>
      <c r="AJ636" s="379" t="n">
        <f aca="false">SUMPRODUCT(B636:AF636,$B$1012:$AF$1012)</f>
        <v>150253.749793793</v>
      </c>
      <c r="AK636" s="380" t="n">
        <f aca="false">XIRR(B636:AF636,$B$1:$AF$1)</f>
        <v>0.15859729404697</v>
      </c>
      <c r="AL636" s="381" t="n">
        <f aca="false">1-EXP(-(1/0.25)*(AI636/ABS($AI$1010)))</f>
        <v>0.976481816548341</v>
      </c>
    </row>
    <row r="637" customFormat="false" ht="12.75" hidden="false" customHeight="false" outlineLevel="0" collapsed="false">
      <c r="A637" s="371"/>
      <c r="B637" s="377" t="n">
        <f aca="false">+[1]data1cf!A637</f>
        <v>-159278.938260122</v>
      </c>
      <c r="C637" s="377" t="n">
        <f aca="false">+[1]data1cf!B637</f>
        <v>6925.75093074763</v>
      </c>
      <c r="D637" s="377" t="n">
        <f aca="false">+[1]data1cf!C637</f>
        <v>42553.5690236215</v>
      </c>
      <c r="E637" s="377" t="n">
        <f aca="false">+[1]data1cf!D637</f>
        <v>42143.7486884865</v>
      </c>
      <c r="F637" s="377" t="n">
        <f aca="false">+[1]data1cf!E637</f>
        <v>23720.5084239354</v>
      </c>
      <c r="G637" s="377" t="n">
        <f aca="false">+[1]data1cf!F637</f>
        <v>23799.3214589879</v>
      </c>
      <c r="H637" s="377" t="n">
        <f aca="false">+[1]data1cf!G637</f>
        <v>23277.8279311832</v>
      </c>
      <c r="I637" s="377" t="n">
        <f aca="false">+[1]data1cf!H637</f>
        <v>23050.1902825008</v>
      </c>
      <c r="J637" s="377" t="n">
        <f aca="false">+[1]data1cf!I637</f>
        <v>23987.2647675851</v>
      </c>
      <c r="K637" s="377" t="n">
        <f aca="false">+[1]data1cf!J637</f>
        <v>24594.6893687045</v>
      </c>
      <c r="L637" s="377" t="n">
        <f aca="false">+[1]data1cf!K637</f>
        <v>25268.8670873835</v>
      </c>
      <c r="M637" s="377" t="n">
        <f aca="false">+[1]data1cf!L637</f>
        <v>26035.4508260782</v>
      </c>
      <c r="N637" s="377" t="n">
        <f aca="false">+[1]data1cf!M637</f>
        <v>26837.2209078998</v>
      </c>
      <c r="O637" s="377" t="n">
        <f aca="false">+[1]data1cf!N637</f>
        <v>27395.0404734724</v>
      </c>
      <c r="P637" s="377" t="n">
        <f aca="false">+[1]data1cf!O637</f>
        <v>35230.4091692596</v>
      </c>
      <c r="Q637" s="377" t="n">
        <f aca="false">+[1]data1cf!P637</f>
        <v>42741.8805215046</v>
      </c>
      <c r="R637" s="377" t="n">
        <f aca="false">+[1]data1cf!Q637</f>
        <v>33651.4306292113</v>
      </c>
      <c r="S637" s="377" t="n">
        <f aca="false">+[1]data1cf!R637</f>
        <v>24168.5210285003</v>
      </c>
      <c r="T637" s="377" t="n">
        <f aca="false">+[1]data1cf!S637</f>
        <v>23995.6662136667</v>
      </c>
      <c r="U637" s="377" t="n">
        <f aca="false">+[1]data1cf!T637</f>
        <v>23797.8590776571</v>
      </c>
      <c r="V637" s="377" t="n">
        <f aca="false">+[1]data1cf!U637</f>
        <v>43608.9353139334</v>
      </c>
      <c r="W637" s="377" t="n">
        <f aca="false">+[1]data1cf!V637</f>
        <v>0</v>
      </c>
      <c r="X637" s="377" t="n">
        <f aca="false">+[1]data1cf!W637</f>
        <v>0</v>
      </c>
      <c r="Y637" s="377" t="n">
        <f aca="false">+[1]data1cf!X637</f>
        <v>0</v>
      </c>
      <c r="Z637" s="377" t="n">
        <f aca="false">+[1]data1cf!Y637</f>
        <v>0</v>
      </c>
      <c r="AA637" s="377" t="n">
        <f aca="false">+[1]data1cf!Z637</f>
        <v>0</v>
      </c>
      <c r="AB637" s="377" t="n">
        <f aca="false">+[1]data1cf!AA637</f>
        <v>0</v>
      </c>
      <c r="AC637" s="377" t="n">
        <f aca="false">+[1]data1cf!AB637</f>
        <v>0</v>
      </c>
      <c r="AD637" s="377" t="n">
        <f aca="false">+[1]data1cf!AC637</f>
        <v>0</v>
      </c>
      <c r="AE637" s="377" t="n">
        <f aca="false">+[1]data1cf!AD637</f>
        <v>0</v>
      </c>
      <c r="AF637" s="377" t="n">
        <f aca="false">+[1]data1cf!AE637</f>
        <v>0</v>
      </c>
      <c r="AG637" s="377"/>
      <c r="AH637" s="378" t="n">
        <f aca="false">XNPV(0.1,B637:AF637,$B$1:$AF$1)</f>
        <v>72944.4636954216</v>
      </c>
      <c r="AI637" s="378" t="n">
        <f aca="false">SUMPRODUCT(B637:AA637,$B$1010:$AA$1010)</f>
        <v>153183.014390254</v>
      </c>
      <c r="AJ637" s="379" t="n">
        <f aca="false">SUMPRODUCT(B637:AF637,$B$1012:$AF$1012)</f>
        <v>152773.855426222</v>
      </c>
      <c r="AK637" s="380" t="n">
        <f aca="false">XIRR(B637:AF637,$B$1:$AF$1)</f>
        <v>0.159832311337985</v>
      </c>
      <c r="AL637" s="381" t="n">
        <f aca="false">1-EXP(-(1/0.25)*(AI637/ABS($AI$1010)))</f>
        <v>0.977913526040315</v>
      </c>
    </row>
    <row r="638" customFormat="false" ht="12.75" hidden="false" customHeight="false" outlineLevel="0" collapsed="false">
      <c r="A638" s="371"/>
      <c r="B638" s="377" t="n">
        <f aca="false">+[1]data1cf!A638</f>
        <v>-153958.13306156</v>
      </c>
      <c r="C638" s="377" t="n">
        <f aca="false">+[1]data1cf!B638</f>
        <v>11371.8871881254</v>
      </c>
      <c r="D638" s="377" t="n">
        <f aca="false">+[1]data1cf!C638</f>
        <v>39422.2238583622</v>
      </c>
      <c r="E638" s="377" t="n">
        <f aca="false">+[1]data1cf!D638</f>
        <v>41766.2007684995</v>
      </c>
      <c r="F638" s="377" t="n">
        <f aca="false">+[1]data1cf!E638</f>
        <v>22862.6744531424</v>
      </c>
      <c r="G638" s="377" t="n">
        <f aca="false">+[1]data1cf!F638</f>
        <v>23002.0598825606</v>
      </c>
      <c r="H638" s="377" t="n">
        <f aca="false">+[1]data1cf!G638</f>
        <v>22556.2904381045</v>
      </c>
      <c r="I638" s="377" t="n">
        <f aca="false">+[1]data1cf!H638</f>
        <v>22392.2399093485</v>
      </c>
      <c r="J638" s="377" t="n">
        <f aca="false">+[1]data1cf!I638</f>
        <v>23354.2270018438</v>
      </c>
      <c r="K638" s="377" t="n">
        <f aca="false">+[1]data1cf!J638</f>
        <v>23994.670481765</v>
      </c>
      <c r="L638" s="377" t="n">
        <f aca="false">+[1]data1cf!K638</f>
        <v>24700.1876318263</v>
      </c>
      <c r="M638" s="377" t="n">
        <f aca="false">+[1]data1cf!L638</f>
        <v>25494.4451498507</v>
      </c>
      <c r="N638" s="377" t="n">
        <f aca="false">+[1]data1cf!M638</f>
        <v>26322.8581175144</v>
      </c>
      <c r="O638" s="377" t="n">
        <f aca="false">+[1]data1cf!N638</f>
        <v>26913.0982521473</v>
      </c>
      <c r="P638" s="377" t="n">
        <f aca="false">+[1]data1cf!O638</f>
        <v>34537.8807891388</v>
      </c>
      <c r="Q638" s="377" t="n">
        <f aca="false">+[1]data1cf!P638</f>
        <v>41829.0818334044</v>
      </c>
      <c r="R638" s="377" t="n">
        <f aca="false">+[1]data1cf!Q638</f>
        <v>33054.8681041747</v>
      </c>
      <c r="S638" s="377" t="n">
        <f aca="false">+[1]data1cf!R638</f>
        <v>23895.6626540441</v>
      </c>
      <c r="T638" s="377" t="n">
        <f aca="false">+[1]data1cf!S638</f>
        <v>23737.1455517705</v>
      </c>
      <c r="U638" s="377" t="n">
        <f aca="false">+[1]data1cf!T638</f>
        <v>23553.6915734511</v>
      </c>
      <c r="V638" s="377" t="n">
        <f aca="false">+[1]data1cf!U638</f>
        <v>42712.5199351316</v>
      </c>
      <c r="W638" s="377" t="n">
        <f aca="false">+[1]data1cf!V638</f>
        <v>0</v>
      </c>
      <c r="X638" s="377" t="n">
        <f aca="false">+[1]data1cf!W638</f>
        <v>0</v>
      </c>
      <c r="Y638" s="377" t="n">
        <f aca="false">+[1]data1cf!X638</f>
        <v>0</v>
      </c>
      <c r="Z638" s="377" t="n">
        <f aca="false">+[1]data1cf!Y638</f>
        <v>0</v>
      </c>
      <c r="AA638" s="377" t="n">
        <f aca="false">+[1]data1cf!Z638</f>
        <v>0</v>
      </c>
      <c r="AB638" s="377" t="n">
        <f aca="false">+[1]data1cf!AA638</f>
        <v>0</v>
      </c>
      <c r="AC638" s="377" t="n">
        <f aca="false">+[1]data1cf!AB638</f>
        <v>0</v>
      </c>
      <c r="AD638" s="377" t="n">
        <f aca="false">+[1]data1cf!AC638</f>
        <v>0</v>
      </c>
      <c r="AE638" s="377" t="n">
        <f aca="false">+[1]data1cf!AD638</f>
        <v>0</v>
      </c>
      <c r="AF638" s="377" t="n">
        <f aca="false">+[1]data1cf!AE638</f>
        <v>0</v>
      </c>
      <c r="AG638" s="377"/>
      <c r="AH638" s="378" t="n">
        <f aca="false">XNPV(0.1,B638:AF638,$B$1:$AF$1)</f>
        <v>75546.4497683592</v>
      </c>
      <c r="AI638" s="378" t="n">
        <f aca="false">SUMPRODUCT(B638:AA638,$B$1010:$AA$1010)</f>
        <v>154126.20607057</v>
      </c>
      <c r="AJ638" s="379" t="n">
        <f aca="false">SUMPRODUCT(B638:AF638,$B$1012:$AF$1012)</f>
        <v>153725.313871059</v>
      </c>
      <c r="AK638" s="380" t="n">
        <f aca="false">XIRR(B638:AF638,$B$1:$AF$1)</f>
        <v>0.164697761757</v>
      </c>
      <c r="AL638" s="381" t="n">
        <f aca="false">1-EXP(-(1/0.25)*(AI638/ABS($AI$1010)))</f>
        <v>0.978425998747091</v>
      </c>
    </row>
    <row r="639" customFormat="false" ht="12.75" hidden="false" customHeight="false" outlineLevel="0" collapsed="false">
      <c r="A639" s="371"/>
      <c r="B639" s="377" t="n">
        <f aca="false">+[1]data1cf!A639</f>
        <v>-174665.210649664</v>
      </c>
      <c r="C639" s="377" t="n">
        <f aca="false">+[1]data1cf!B639</f>
        <v>9215.33223703594</v>
      </c>
      <c r="D639" s="377" t="n">
        <f aca="false">+[1]data1cf!C639</f>
        <v>45551.0455966745</v>
      </c>
      <c r="E639" s="377" t="n">
        <f aca="false">+[1]data1cf!D639</f>
        <v>48030.6410970832</v>
      </c>
      <c r="F639" s="377" t="n">
        <f aca="false">+[1]data1cf!E639</f>
        <v>26201.1230390293</v>
      </c>
      <c r="G639" s="377" t="n">
        <f aca="false">+[1]data1cf!F639</f>
        <v>26104.7777429242</v>
      </c>
      <c r="H639" s="377" t="n">
        <f aca="false">+[1]data1cf!G639</f>
        <v>25364.3114601753</v>
      </c>
      <c r="I639" s="377" t="n">
        <f aca="false">+[1]data1cf!H639</f>
        <v>24952.7977417737</v>
      </c>
      <c r="J639" s="377" t="n">
        <f aca="false">+[1]data1cf!I639</f>
        <v>25817.8319718113</v>
      </c>
      <c r="K639" s="377" t="n">
        <f aca="false">+[1]data1cf!J639</f>
        <v>26329.7752605571</v>
      </c>
      <c r="L639" s="377" t="n">
        <f aca="false">+[1]data1cf!K639</f>
        <v>26913.3281565284</v>
      </c>
      <c r="M639" s="377" t="n">
        <f aca="false">+[1]data1cf!L639</f>
        <v>27599.8871074471</v>
      </c>
      <c r="N639" s="377" t="n">
        <f aca="false">+[1]data1cf!M639</f>
        <v>28324.6134555639</v>
      </c>
      <c r="O639" s="377" t="n">
        <f aca="false">+[1]data1cf!N639</f>
        <v>28788.6818522872</v>
      </c>
      <c r="P639" s="377" t="n">
        <f aca="false">+[1]data1cf!O639</f>
        <v>37233.0065011268</v>
      </c>
      <c r="Q639" s="377" t="n">
        <f aca="false">+[1]data1cf!P639</f>
        <v>45381.4376426187</v>
      </c>
      <c r="R639" s="377" t="n">
        <f aca="false">+[1]data1cf!Q639</f>
        <v>35376.521694392</v>
      </c>
      <c r="S639" s="377" t="n">
        <f aca="false">+[1]data1cf!R639</f>
        <v>24957.550717895</v>
      </c>
      <c r="T639" s="377" t="n">
        <f aca="false">+[1]data1cf!S639</f>
        <v>24743.2352701951</v>
      </c>
      <c r="U639" s="377" t="n">
        <f aca="false">+[1]data1cf!T639</f>
        <v>24503.9228383457</v>
      </c>
      <c r="V639" s="377" t="n">
        <f aca="false">+[1]data1cf!U639</f>
        <v>46201.1165116488</v>
      </c>
      <c r="W639" s="377" t="n">
        <f aca="false">+[1]data1cf!V639</f>
        <v>0</v>
      </c>
      <c r="X639" s="377" t="n">
        <f aca="false">+[1]data1cf!W639</f>
        <v>0</v>
      </c>
      <c r="Y639" s="377" t="n">
        <f aca="false">+[1]data1cf!X639</f>
        <v>0</v>
      </c>
      <c r="Z639" s="377" t="n">
        <f aca="false">+[1]data1cf!Y639</f>
        <v>0</v>
      </c>
      <c r="AA639" s="377" t="n">
        <f aca="false">+[1]data1cf!Z639</f>
        <v>0</v>
      </c>
      <c r="AB639" s="377" t="n">
        <f aca="false">+[1]data1cf!AA639</f>
        <v>0</v>
      </c>
      <c r="AC639" s="377" t="n">
        <f aca="false">+[1]data1cf!AB639</f>
        <v>0</v>
      </c>
      <c r="AD639" s="377" t="n">
        <f aca="false">+[1]data1cf!AC639</f>
        <v>0</v>
      </c>
      <c r="AE639" s="377" t="n">
        <f aca="false">+[1]data1cf!AD639</f>
        <v>0</v>
      </c>
      <c r="AF639" s="377" t="n">
        <f aca="false">+[1]data1cf!AE639</f>
        <v>0</v>
      </c>
      <c r="AG639" s="377"/>
      <c r="AH639" s="378" t="n">
        <f aca="false">XNPV(0.1,B639:AF639,$B$1:$AF$1)</f>
        <v>77786.6749627491</v>
      </c>
      <c r="AI639" s="378" t="n">
        <f aca="false">SUMPRODUCT(B639:AA639,$B$1010:$AA$1010)</f>
        <v>163471.69550933</v>
      </c>
      <c r="AJ639" s="379" t="n">
        <f aca="false">SUMPRODUCT(B639:AF639,$B$1012:$AF$1012)</f>
        <v>163036.263712622</v>
      </c>
      <c r="AK639" s="380" t="n">
        <f aca="false">XIRR(B639:AF639,$B$1:$AF$1)</f>
        <v>0.159536669575248</v>
      </c>
      <c r="AL639" s="381" t="n">
        <f aca="false">1-EXP(-(1/0.25)*(AI639/ABS($AI$1010)))</f>
        <v>0.982903465765715</v>
      </c>
    </row>
    <row r="640" customFormat="false" ht="12.75" hidden="false" customHeight="false" outlineLevel="0" collapsed="false">
      <c r="A640" s="371"/>
      <c r="B640" s="377" t="n">
        <f aca="false">+[1]data1cf!A640</f>
        <v>-191482.004263443</v>
      </c>
      <c r="C640" s="377" t="n">
        <f aca="false">+[1]data1cf!B640</f>
        <v>6571.87143188017</v>
      </c>
      <c r="D640" s="377" t="n">
        <f aca="false">+[1]data1cf!C640</f>
        <v>47642.7614322931</v>
      </c>
      <c r="E640" s="377" t="n">
        <f aca="false">+[1]data1cf!D640</f>
        <v>49465.5183618412</v>
      </c>
      <c r="F640" s="377" t="n">
        <f aca="false">+[1]data1cf!E640</f>
        <v>28912.3699844373</v>
      </c>
      <c r="G640" s="377" t="n">
        <f aca="false">+[1]data1cf!F640</f>
        <v>28624.5812100001</v>
      </c>
      <c r="H640" s="377" t="n">
        <f aca="false">+[1]data1cf!G640</f>
        <v>27644.7834287762</v>
      </c>
      <c r="I640" s="377" t="n">
        <f aca="false">+[1]data1cf!H640</f>
        <v>27032.2979716262</v>
      </c>
      <c r="J640" s="377" t="n">
        <f aca="false">+[1]data1cf!I640</f>
        <v>27818.5940856126</v>
      </c>
      <c r="K640" s="377" t="n">
        <f aca="false">+[1]data1cf!J640</f>
        <v>28226.1787952624</v>
      </c>
      <c r="L640" s="377" t="n">
        <f aca="false">+[1]data1cf!K640</f>
        <v>28710.6811284216</v>
      </c>
      <c r="M640" s="377" t="n">
        <f aca="false">+[1]data1cf!L640</f>
        <v>29309.7750776853</v>
      </c>
      <c r="N640" s="377" t="n">
        <f aca="false">+[1]data1cf!M640</f>
        <v>29950.2946383396</v>
      </c>
      <c r="O640" s="377" t="n">
        <f aca="false">+[1]data1cf!N640</f>
        <v>30311.8954576228</v>
      </c>
      <c r="P640" s="377" t="n">
        <f aca="false">+[1]data1cf!O640</f>
        <v>39421.7930485693</v>
      </c>
      <c r="Q640" s="377" t="n">
        <f aca="false">+[1]data1cf!P640</f>
        <v>48266.4045932704</v>
      </c>
      <c r="R640" s="377" t="n">
        <f aca="false">+[1]data1cf!Q640</f>
        <v>37262.0011447515</v>
      </c>
      <c r="S640" s="377" t="n">
        <f aca="false">+[1]data1cf!R640</f>
        <v>25819.93954774</v>
      </c>
      <c r="T640" s="377" t="n">
        <f aca="false">+[1]data1cf!S640</f>
        <v>25560.3087118579</v>
      </c>
      <c r="U640" s="377" t="n">
        <f aca="false">+[1]data1cf!T640</f>
        <v>25275.6320763635</v>
      </c>
      <c r="V640" s="377" t="n">
        <f aca="false">+[1]data1cf!U640</f>
        <v>49034.3028161579</v>
      </c>
      <c r="W640" s="377" t="n">
        <f aca="false">+[1]data1cf!V640</f>
        <v>0</v>
      </c>
      <c r="X640" s="377" t="n">
        <f aca="false">+[1]data1cf!W640</f>
        <v>0</v>
      </c>
      <c r="Y640" s="377" t="n">
        <f aca="false">+[1]data1cf!X640</f>
        <v>0</v>
      </c>
      <c r="Z640" s="377" t="n">
        <f aca="false">+[1]data1cf!Y640</f>
        <v>0</v>
      </c>
      <c r="AA640" s="377" t="n">
        <f aca="false">+[1]data1cf!Z640</f>
        <v>0</v>
      </c>
      <c r="AB640" s="377" t="n">
        <f aca="false">+[1]data1cf!AA640</f>
        <v>0</v>
      </c>
      <c r="AC640" s="377" t="n">
        <f aca="false">+[1]data1cf!AB640</f>
        <v>0</v>
      </c>
      <c r="AD640" s="377" t="n">
        <f aca="false">+[1]data1cf!AC640</f>
        <v>0</v>
      </c>
      <c r="AE640" s="377" t="n">
        <f aca="false">+[1]data1cf!AD640</f>
        <v>0</v>
      </c>
      <c r="AF640" s="377" t="n">
        <f aca="false">+[1]data1cf!AE640</f>
        <v>0</v>
      </c>
      <c r="AG640" s="377"/>
      <c r="AH640" s="378" t="n">
        <f aca="false">XNPV(0.1,B640:AF640,$B$1:$AF$1)</f>
        <v>73667.2562760952</v>
      </c>
      <c r="AI640" s="378" t="n">
        <f aca="false">SUMPRODUCT(B640:AA640,$B$1010:$AA$1010)</f>
        <v>164506.551740399</v>
      </c>
      <c r="AJ640" s="379" t="n">
        <f aca="false">SUMPRODUCT(B640:AF640,$B$1012:$AF$1012)</f>
        <v>164045.381249723</v>
      </c>
      <c r="AK640" s="380" t="n">
        <f aca="false">XIRR(B640:AF640,$B$1:$AF$1)</f>
        <v>0.151164603986632</v>
      </c>
      <c r="AL640" s="381" t="n">
        <f aca="false">1-EXP(-(1/0.25)*(AI640/ABS($AI$1010)))</f>
        <v>0.983338215261804</v>
      </c>
    </row>
    <row r="641" customFormat="false" ht="12.75" hidden="false" customHeight="false" outlineLevel="0" collapsed="false">
      <c r="A641" s="371"/>
      <c r="B641" s="377" t="n">
        <f aca="false">+[1]data1cf!A641</f>
        <v>-188242.923009899</v>
      </c>
      <c r="C641" s="377" t="n">
        <f aca="false">+[1]data1cf!B641</f>
        <v>7360.42736257245</v>
      </c>
      <c r="D641" s="377" t="n">
        <f aca="false">+[1]data1cf!C641</f>
        <v>44421.1517994767</v>
      </c>
      <c r="E641" s="377" t="n">
        <f aca="false">+[1]data1cf!D641</f>
        <v>47227.9638222484</v>
      </c>
      <c r="F641" s="377" t="n">
        <f aca="false">+[1]data1cf!E641</f>
        <v>28390.1569302555</v>
      </c>
      <c r="G641" s="377" t="n">
        <f aca="false">+[1]data1cf!F641</f>
        <v>28139.2420686472</v>
      </c>
      <c r="H641" s="377" t="n">
        <f aca="false">+[1]data1cf!G641</f>
        <v>27205.5419079266</v>
      </c>
      <c r="I641" s="377" t="n">
        <f aca="false">+[1]data1cf!H641</f>
        <v>26631.7656010717</v>
      </c>
      <c r="J641" s="377" t="n">
        <f aca="false">+[1]data1cf!I641</f>
        <v>27433.2274572024</v>
      </c>
      <c r="K641" s="377" t="n">
        <f aca="false">+[1]data1cf!J641</f>
        <v>27860.9126643045</v>
      </c>
      <c r="L641" s="377" t="n">
        <f aca="false">+[1]data1cf!K641</f>
        <v>28364.4931183311</v>
      </c>
      <c r="M641" s="377" t="n">
        <f aca="false">+[1]data1cf!L641</f>
        <v>28980.4336944668</v>
      </c>
      <c r="N641" s="377" t="n">
        <f aca="false">+[1]data1cf!M641</f>
        <v>29637.1723176226</v>
      </c>
      <c r="O641" s="377" t="n">
        <f aca="false">+[1]data1cf!N641</f>
        <v>30018.5094086828</v>
      </c>
      <c r="P641" s="377" t="n">
        <f aca="false">+[1]data1cf!O641</f>
        <v>39000.2110492503</v>
      </c>
      <c r="Q641" s="377" t="n">
        <f aca="false">+[1]data1cf!P641</f>
        <v>47710.731342973</v>
      </c>
      <c r="R641" s="377" t="n">
        <f aca="false">+[1]data1cf!Q641</f>
        <v>36898.8391007934</v>
      </c>
      <c r="S641" s="377" t="n">
        <f aca="false">+[1]data1cf!R641</f>
        <v>25653.8349051922</v>
      </c>
      <c r="T641" s="377" t="n">
        <f aca="false">+[1]data1cf!S641</f>
        <v>25402.9322625513</v>
      </c>
      <c r="U641" s="377" t="n">
        <f aca="false">+[1]data1cf!T641</f>
        <v>25126.9932226405</v>
      </c>
      <c r="V641" s="377" t="n">
        <f aca="false">+[1]data1cf!U641</f>
        <v>48488.603031913</v>
      </c>
      <c r="W641" s="377" t="n">
        <f aca="false">+[1]data1cf!V641</f>
        <v>0</v>
      </c>
      <c r="X641" s="377" t="n">
        <f aca="false">+[1]data1cf!W641</f>
        <v>0</v>
      </c>
      <c r="Y641" s="377" t="n">
        <f aca="false">+[1]data1cf!X641</f>
        <v>0</v>
      </c>
      <c r="Z641" s="377" t="n">
        <f aca="false">+[1]data1cf!Y641</f>
        <v>0</v>
      </c>
      <c r="AA641" s="377" t="n">
        <f aca="false">+[1]data1cf!Z641</f>
        <v>0</v>
      </c>
      <c r="AB641" s="377" t="n">
        <f aca="false">+[1]data1cf!AA641</f>
        <v>0</v>
      </c>
      <c r="AC641" s="377" t="n">
        <f aca="false">+[1]data1cf!AB641</f>
        <v>0</v>
      </c>
      <c r="AD641" s="377" t="n">
        <f aca="false">+[1]data1cf!AC641</f>
        <v>0</v>
      </c>
      <c r="AE641" s="377" t="n">
        <f aca="false">+[1]data1cf!AD641</f>
        <v>0</v>
      </c>
      <c r="AF641" s="377" t="n">
        <f aca="false">+[1]data1cf!AE641</f>
        <v>0</v>
      </c>
      <c r="AG641" s="377"/>
      <c r="AH641" s="378" t="n">
        <f aca="false">XNPV(0.1,B641:AF641,$B$1:$AF$1)</f>
        <v>70912.6992475991</v>
      </c>
      <c r="AI641" s="378" t="n">
        <f aca="false">SUMPRODUCT(B641:AA641,$B$1010:$AA$1010)</f>
        <v>160365.578173463</v>
      </c>
      <c r="AJ641" s="379" t="n">
        <f aca="false">SUMPRODUCT(B641:AF641,$B$1012:$AF$1012)</f>
        <v>159910.841789158</v>
      </c>
      <c r="AK641" s="380" t="n">
        <f aca="false">XIRR(B641:AF641,$B$1:$AF$1)</f>
        <v>0.149717317707809</v>
      </c>
      <c r="AL641" s="381" t="n">
        <f aca="false">1-EXP(-(1/0.25)*(AI641/ABS($AI$1010)))</f>
        <v>0.981529251134088</v>
      </c>
    </row>
    <row r="642" customFormat="false" ht="12.75" hidden="false" customHeight="false" outlineLevel="0" collapsed="false">
      <c r="A642" s="371"/>
      <c r="B642" s="377" t="n">
        <f aca="false">+[1]data1cf!A642</f>
        <v>-152790.731093698</v>
      </c>
      <c r="C642" s="377" t="n">
        <f aca="false">+[1]data1cf!B642</f>
        <v>6297.77469836695</v>
      </c>
      <c r="D642" s="377" t="n">
        <f aca="false">+[1]data1cf!C642</f>
        <v>41096.178514151</v>
      </c>
      <c r="E642" s="377" t="n">
        <f aca="false">+[1]data1cf!D642</f>
        <v>40149.6966899485</v>
      </c>
      <c r="F642" s="377" t="n">
        <f aca="false">+[1]data1cf!E642</f>
        <v>22674.4628896232</v>
      </c>
      <c r="G642" s="377" t="n">
        <f aca="false">+[1]data1cf!F642</f>
        <v>22827.1380993926</v>
      </c>
      <c r="H642" s="377" t="n">
        <f aca="false">+[1]data1cf!G642</f>
        <v>22397.9827651355</v>
      </c>
      <c r="I642" s="377" t="n">
        <f aca="false">+[1]data1cf!H642</f>
        <v>22247.8834573249</v>
      </c>
      <c r="J642" s="377" t="n">
        <f aca="false">+[1]data1cf!I642</f>
        <v>23215.3364569207</v>
      </c>
      <c r="K642" s="377" t="n">
        <f aca="false">+[1]data1cf!J642</f>
        <v>23863.0243862536</v>
      </c>
      <c r="L642" s="377" t="n">
        <f aca="false">+[1]data1cf!K642</f>
        <v>24575.4175094998</v>
      </c>
      <c r="M642" s="377" t="n">
        <f aca="false">+[1]data1cf!L642</f>
        <v>25375.7467447252</v>
      </c>
      <c r="N642" s="377" t="n">
        <f aca="false">+[1]data1cf!M642</f>
        <v>26210.0052482056</v>
      </c>
      <c r="O642" s="377" t="n">
        <f aca="false">+[1]data1cf!N642</f>
        <v>26807.3585611467</v>
      </c>
      <c r="P642" s="377" t="n">
        <f aca="false">+[1]data1cf!O642</f>
        <v>34385.9378099123</v>
      </c>
      <c r="Q642" s="377" t="n">
        <f aca="false">+[1]data1cf!P642</f>
        <v>41628.8108321211</v>
      </c>
      <c r="R642" s="377" t="n">
        <f aca="false">+[1]data1cf!Q642</f>
        <v>32923.9803457074</v>
      </c>
      <c r="S642" s="377" t="n">
        <f aca="false">+[1]data1cf!R642</f>
        <v>23835.7966391458</v>
      </c>
      <c r="T642" s="377" t="n">
        <f aca="false">+[1]data1cf!S642</f>
        <v>23680.425277645</v>
      </c>
      <c r="U642" s="377" t="n">
        <f aca="false">+[1]data1cf!T642</f>
        <v>23500.1204288103</v>
      </c>
      <c r="V642" s="377" t="n">
        <f aca="false">+[1]data1cf!U642</f>
        <v>42515.8434851994</v>
      </c>
      <c r="W642" s="377" t="n">
        <f aca="false">+[1]data1cf!V642</f>
        <v>0</v>
      </c>
      <c r="X642" s="377" t="n">
        <f aca="false">+[1]data1cf!W642</f>
        <v>0</v>
      </c>
      <c r="Y642" s="377" t="n">
        <f aca="false">+[1]data1cf!X642</f>
        <v>0</v>
      </c>
      <c r="Z642" s="377" t="n">
        <f aca="false">+[1]data1cf!Y642</f>
        <v>0</v>
      </c>
      <c r="AA642" s="377" t="n">
        <f aca="false">+[1]data1cf!Z642</f>
        <v>0</v>
      </c>
      <c r="AB642" s="377" t="n">
        <f aca="false">+[1]data1cf!AA642</f>
        <v>0</v>
      </c>
      <c r="AC642" s="377" t="n">
        <f aca="false">+[1]data1cf!AB642</f>
        <v>0</v>
      </c>
      <c r="AD642" s="377" t="n">
        <f aca="false">+[1]data1cf!AC642</f>
        <v>0</v>
      </c>
      <c r="AE642" s="377" t="n">
        <f aca="false">+[1]data1cf!AD642</f>
        <v>0</v>
      </c>
      <c r="AF642" s="377" t="n">
        <f aca="false">+[1]data1cf!AE642</f>
        <v>0</v>
      </c>
      <c r="AG642" s="377"/>
      <c r="AH642" s="378" t="n">
        <f aca="false">XNPV(0.1,B642:AF642,$B$1:$AF$1)</f>
        <v>71416.4372794551</v>
      </c>
      <c r="AI642" s="378" t="n">
        <f aca="false">SUMPRODUCT(B642:AA642,$B$1010:$AA$1010)</f>
        <v>149406.787813672</v>
      </c>
      <c r="AJ642" s="379" t="n">
        <f aca="false">SUMPRODUCT(B642:AF642,$B$1012:$AF$1012)</f>
        <v>149008.52432581</v>
      </c>
      <c r="AK642" s="380" t="n">
        <f aca="false">XIRR(B642:AF642,$B$1:$AF$1)</f>
        <v>0.160508924536339</v>
      </c>
      <c r="AL642" s="381" t="n">
        <f aca="false">1-EXP(-(1/0.25)*(AI642/ABS($AI$1010)))</f>
        <v>0.975736885949723</v>
      </c>
    </row>
    <row r="643" customFormat="false" ht="12.75" hidden="false" customHeight="false" outlineLevel="0" collapsed="false">
      <c r="A643" s="371"/>
      <c r="B643" s="377" t="n">
        <f aca="false">+[1]data1cf!A643</f>
        <v>-185864.281645381</v>
      </c>
      <c r="C643" s="377" t="n">
        <f aca="false">+[1]data1cf!B643</f>
        <v>6874.10231672195</v>
      </c>
      <c r="D643" s="377" t="n">
        <f aca="false">+[1]data1cf!C643</f>
        <v>44256.5248758195</v>
      </c>
      <c r="E643" s="377" t="n">
        <f aca="false">+[1]data1cf!D643</f>
        <v>45797.6709504517</v>
      </c>
      <c r="F643" s="377" t="n">
        <f aca="false">+[1]data1cf!E643</f>
        <v>28006.6662196073</v>
      </c>
      <c r="G643" s="377" t="n">
        <f aca="false">+[1]data1cf!F643</f>
        <v>27782.8299668581</v>
      </c>
      <c r="H643" s="377" t="n">
        <f aca="false">+[1]data1cf!G643</f>
        <v>26882.9819075057</v>
      </c>
      <c r="I643" s="377" t="n">
        <f aca="false">+[1]data1cf!H643</f>
        <v>26337.6319286337</v>
      </c>
      <c r="J643" s="377" t="n">
        <f aca="false">+[1]data1cf!I643</f>
        <v>27150.2308507298</v>
      </c>
      <c r="K643" s="377" t="n">
        <f aca="false">+[1]data1cf!J643</f>
        <v>27592.6769949454</v>
      </c>
      <c r="L643" s="377" t="n">
        <f aca="false">+[1]data1cf!K643</f>
        <v>28110.2675968809</v>
      </c>
      <c r="M643" s="377" t="n">
        <f aca="false">+[1]data1cf!L643</f>
        <v>28738.5796081225</v>
      </c>
      <c r="N643" s="377" t="n">
        <f aca="false">+[1]data1cf!M643</f>
        <v>29407.228810217</v>
      </c>
      <c r="O643" s="377" t="n">
        <f aca="false">+[1]data1cf!N643</f>
        <v>29803.0593667865</v>
      </c>
      <c r="P643" s="377" t="n">
        <f aca="false">+[1]data1cf!O643</f>
        <v>38690.6194386606</v>
      </c>
      <c r="Q643" s="377" t="n">
        <f aca="false">+[1]data1cf!P643</f>
        <v>47302.6689095691</v>
      </c>
      <c r="R643" s="377" t="n">
        <f aca="false">+[1]data1cf!Q643</f>
        <v>36632.1485820432</v>
      </c>
      <c r="S643" s="377" t="n">
        <f aca="false">+[1]data1cf!R643</f>
        <v>25531.8548303885</v>
      </c>
      <c r="T643" s="377" t="n">
        <f aca="false">+[1]data1cf!S643</f>
        <v>25287.3617958605</v>
      </c>
      <c r="U643" s="377" t="n">
        <f aca="false">+[1]data1cf!T643</f>
        <v>25017.8392687366</v>
      </c>
      <c r="V643" s="377" t="n">
        <f aca="false">+[1]data1cf!U643</f>
        <v>48087.8646811867</v>
      </c>
      <c r="W643" s="377" t="n">
        <f aca="false">+[1]data1cf!V643</f>
        <v>0</v>
      </c>
      <c r="X643" s="377" t="n">
        <f aca="false">+[1]data1cf!W643</f>
        <v>0</v>
      </c>
      <c r="Y643" s="377" t="n">
        <f aca="false">+[1]data1cf!X643</f>
        <v>0</v>
      </c>
      <c r="Z643" s="377" t="n">
        <f aca="false">+[1]data1cf!Y643</f>
        <v>0</v>
      </c>
      <c r="AA643" s="377" t="n">
        <f aca="false">+[1]data1cf!Z643</f>
        <v>0</v>
      </c>
      <c r="AB643" s="377" t="n">
        <f aca="false">+[1]data1cf!AA643</f>
        <v>0</v>
      </c>
      <c r="AC643" s="377" t="n">
        <f aca="false">+[1]data1cf!AB643</f>
        <v>0</v>
      </c>
      <c r="AD643" s="377" t="n">
        <f aca="false">+[1]data1cf!AC643</f>
        <v>0</v>
      </c>
      <c r="AE643" s="377" t="n">
        <f aca="false">+[1]data1cf!AD643</f>
        <v>0</v>
      </c>
      <c r="AF643" s="377" t="n">
        <f aca="false">+[1]data1cf!AE643</f>
        <v>0</v>
      </c>
      <c r="AG643" s="377"/>
      <c r="AH643" s="378" t="n">
        <f aca="false">XNPV(0.1,B643:AF643,$B$1:$AF$1)</f>
        <v>69899.8966408636</v>
      </c>
      <c r="AI643" s="378" t="n">
        <f aca="false">SUMPRODUCT(B643:AA643,$B$1010:$AA$1010)</f>
        <v>158475.16513484</v>
      </c>
      <c r="AJ643" s="379" t="n">
        <f aca="false">SUMPRODUCT(B643:AF643,$B$1012:$AF$1012)</f>
        <v>158024.628203128</v>
      </c>
      <c r="AK643" s="380" t="n">
        <f aca="false">XIRR(B643:AF643,$B$1:$AF$1)</f>
        <v>0.149445153259351</v>
      </c>
      <c r="AL643" s="381" t="n">
        <f aca="false">1-EXP(-(1/0.25)*(AI643/ABS($AI$1010)))</f>
        <v>0.980639372045985</v>
      </c>
    </row>
    <row r="644" customFormat="false" ht="12.75" hidden="false" customHeight="false" outlineLevel="0" collapsed="false">
      <c r="A644" s="371"/>
      <c r="B644" s="377" t="n">
        <f aca="false">+[1]data1cf!A644</f>
        <v>-171751.20051651</v>
      </c>
      <c r="C644" s="377" t="n">
        <f aca="false">+[1]data1cf!B644</f>
        <v>5954.96943349137</v>
      </c>
      <c r="D644" s="377" t="n">
        <f aca="false">+[1]data1cf!C644</f>
        <v>45470.8987561763</v>
      </c>
      <c r="E644" s="377" t="n">
        <f aca="false">+[1]data1cf!D644</f>
        <v>44910.0010661134</v>
      </c>
      <c r="F644" s="377" t="n">
        <f aca="false">+[1]data1cf!E644</f>
        <v>25731.3187913321</v>
      </c>
      <c r="G644" s="377" t="n">
        <f aca="false">+[1]data1cf!F644</f>
        <v>25668.1467771614</v>
      </c>
      <c r="H644" s="377" t="n">
        <f aca="false">+[1]data1cf!G644</f>
        <v>24969.1518014734</v>
      </c>
      <c r="I644" s="377" t="n">
        <f aca="false">+[1]data1cf!H644</f>
        <v>24592.4624197821</v>
      </c>
      <c r="J644" s="377" t="n">
        <f aca="false">+[1]data1cf!I644</f>
        <v>25471.1403724763</v>
      </c>
      <c r="K644" s="377" t="n">
        <f aca="false">+[1]data1cf!J644</f>
        <v>26001.1668918278</v>
      </c>
      <c r="L644" s="377" t="n">
        <f aca="false">+[1]data1cf!K644</f>
        <v>26601.8832465629</v>
      </c>
      <c r="M644" s="377" t="n">
        <f aca="false">+[1]data1cf!L644</f>
        <v>27303.5981128701</v>
      </c>
      <c r="N644" s="377" t="n">
        <f aca="false">+[1]data1cf!M644</f>
        <v>28042.9157937691</v>
      </c>
      <c r="O644" s="377" t="n">
        <f aca="false">+[1]data1cf!N644</f>
        <v>28524.7397487657</v>
      </c>
      <c r="P644" s="377" t="n">
        <f aca="false">+[1]data1cf!O644</f>
        <v>36853.7340711355</v>
      </c>
      <c r="Q644" s="377" t="n">
        <f aca="false">+[1]data1cf!P644</f>
        <v>44881.5312323308</v>
      </c>
      <c r="R644" s="377" t="n">
        <f aca="false">+[1]data1cf!Q644</f>
        <v>35049.8062484878</v>
      </c>
      <c r="S644" s="377" t="n">
        <f aca="false">+[1]data1cf!R644</f>
        <v>24808.1161796231</v>
      </c>
      <c r="T644" s="377" t="n">
        <f aca="false">+[1]data1cf!S644</f>
        <v>24601.6529719746</v>
      </c>
      <c r="U644" s="377" t="n">
        <f aca="false">+[1]data1cf!T644</f>
        <v>24370.201238909</v>
      </c>
      <c r="V644" s="377" t="n">
        <f aca="false">+[1]data1cf!U644</f>
        <v>45710.1826398264</v>
      </c>
      <c r="W644" s="377" t="n">
        <f aca="false">+[1]data1cf!V644</f>
        <v>0</v>
      </c>
      <c r="X644" s="377" t="n">
        <f aca="false">+[1]data1cf!W644</f>
        <v>0</v>
      </c>
      <c r="Y644" s="377" t="n">
        <f aca="false">+[1]data1cf!X644</f>
        <v>0</v>
      </c>
      <c r="Z644" s="377" t="n">
        <f aca="false">+[1]data1cf!Y644</f>
        <v>0</v>
      </c>
      <c r="AA644" s="377" t="n">
        <f aca="false">+[1]data1cf!Z644</f>
        <v>0</v>
      </c>
      <c r="AB644" s="377" t="n">
        <f aca="false">+[1]data1cf!AA644</f>
        <v>0</v>
      </c>
      <c r="AC644" s="377" t="n">
        <f aca="false">+[1]data1cf!AB644</f>
        <v>0</v>
      </c>
      <c r="AD644" s="377" t="n">
        <f aca="false">+[1]data1cf!AC644</f>
        <v>0</v>
      </c>
      <c r="AE644" s="377" t="n">
        <f aca="false">+[1]data1cf!AD644</f>
        <v>0</v>
      </c>
      <c r="AF644" s="377" t="n">
        <f aca="false">+[1]data1cf!AE644</f>
        <v>0</v>
      </c>
      <c r="AG644" s="377"/>
      <c r="AH644" s="378" t="n">
        <f aca="false">XNPV(0.1,B644:AF644,$B$1:$AF$1)</f>
        <v>73196.1368873234</v>
      </c>
      <c r="AI644" s="378" t="n">
        <f aca="false">SUMPRODUCT(B644:AA644,$B$1010:$AA$1010)</f>
        <v>157569.344305484</v>
      </c>
      <c r="AJ644" s="379" t="n">
        <f aca="false">SUMPRODUCT(B644:AF644,$B$1012:$AF$1012)</f>
        <v>157139.93092021</v>
      </c>
      <c r="AK644" s="380" t="n">
        <f aca="false">XIRR(B644:AF644,$B$1:$AF$1)</f>
        <v>0.156056112922773</v>
      </c>
      <c r="AL644" s="381" t="n">
        <f aca="false">1-EXP(-(1/0.25)*(AI644/ABS($AI$1010)))</f>
        <v>0.980197904215375</v>
      </c>
    </row>
    <row r="645" customFormat="false" ht="12.75" hidden="false" customHeight="false" outlineLevel="0" collapsed="false">
      <c r="A645" s="371"/>
      <c r="B645" s="377" t="n">
        <f aca="false">+[1]data1cf!A645</f>
        <v>-164013.827207982</v>
      </c>
      <c r="C645" s="377" t="n">
        <f aca="false">+[1]data1cf!B645</f>
        <v>5076.61497356962</v>
      </c>
      <c r="D645" s="377" t="n">
        <f aca="false">+[1]data1cf!C645</f>
        <v>40657.9119404216</v>
      </c>
      <c r="E645" s="377" t="n">
        <f aca="false">+[1]data1cf!D645</f>
        <v>42439.1849561353</v>
      </c>
      <c r="F645" s="377" t="n">
        <f aca="false">+[1]data1cf!E645</f>
        <v>24483.8794619323</v>
      </c>
      <c r="G645" s="377" t="n">
        <f aca="false">+[1]data1cf!F645</f>
        <v>24508.7902115367</v>
      </c>
      <c r="H645" s="377" t="n">
        <f aca="false">+[1]data1cf!G645</f>
        <v>23919.9111824867</v>
      </c>
      <c r="I645" s="377" t="n">
        <f aca="false">+[1]data1cf!H645</f>
        <v>23635.6884982447</v>
      </c>
      <c r="J645" s="377" t="n">
        <f aca="false">+[1]data1cf!I645</f>
        <v>24550.5937015963</v>
      </c>
      <c r="K645" s="377" t="n">
        <f aca="false">+[1]data1cf!J645</f>
        <v>25128.6353957166</v>
      </c>
      <c r="L645" s="377" t="n">
        <f aca="false">+[1]data1cf!K645</f>
        <v>25774.9247174806</v>
      </c>
      <c r="M645" s="377" t="n">
        <f aca="false">+[1]data1cf!L645</f>
        <v>26516.8820571619</v>
      </c>
      <c r="N645" s="377" t="n">
        <f aca="false">+[1]data1cf!M645</f>
        <v>27294.9431135621</v>
      </c>
      <c r="O645" s="377" t="n">
        <f aca="false">+[1]data1cf!N645</f>
        <v>27823.9121972251</v>
      </c>
      <c r="P645" s="377" t="n">
        <f aca="false">+[1]data1cf!O645</f>
        <v>35846.6777321453</v>
      </c>
      <c r="Q645" s="377" t="n">
        <f aca="false">+[1]data1cf!P645</f>
        <v>43554.1636738881</v>
      </c>
      <c r="R645" s="377" t="n">
        <f aca="false">+[1]data1cf!Q645</f>
        <v>34182.300901866</v>
      </c>
      <c r="S645" s="377" t="n">
        <f aca="false">+[1]data1cf!R645</f>
        <v>24411.3327935115</v>
      </c>
      <c r="T645" s="377" t="n">
        <f aca="false">+[1]data1cf!S645</f>
        <v>24225.719105875</v>
      </c>
      <c r="U645" s="377" t="n">
        <f aca="false">+[1]data1cf!T645</f>
        <v>24015.1393527185</v>
      </c>
      <c r="V645" s="377" t="n">
        <f aca="false">+[1]data1cf!U645</f>
        <v>44406.6392537295</v>
      </c>
      <c r="W645" s="377" t="n">
        <f aca="false">+[1]data1cf!V645</f>
        <v>0</v>
      </c>
      <c r="X645" s="377" t="n">
        <f aca="false">+[1]data1cf!W645</f>
        <v>0</v>
      </c>
      <c r="Y645" s="377" t="n">
        <f aca="false">+[1]data1cf!X645</f>
        <v>0</v>
      </c>
      <c r="Z645" s="377" t="n">
        <f aca="false">+[1]data1cf!Y645</f>
        <v>0</v>
      </c>
      <c r="AA645" s="377" t="n">
        <f aca="false">+[1]data1cf!Z645</f>
        <v>0</v>
      </c>
      <c r="AB645" s="377" t="n">
        <f aca="false">+[1]data1cf!AA645</f>
        <v>0</v>
      </c>
      <c r="AC645" s="377" t="n">
        <f aca="false">+[1]data1cf!AB645</f>
        <v>0</v>
      </c>
      <c r="AD645" s="377" t="n">
        <f aca="false">+[1]data1cf!AC645</f>
        <v>0</v>
      </c>
      <c r="AE645" s="377" t="n">
        <f aca="false">+[1]data1cf!AD645</f>
        <v>0</v>
      </c>
      <c r="AF645" s="377" t="n">
        <f aca="false">+[1]data1cf!AE645</f>
        <v>0</v>
      </c>
      <c r="AG645" s="377"/>
      <c r="AH645" s="378" t="n">
        <f aca="false">XNPV(0.1,B645:AF645,$B$1:$AF$1)</f>
        <v>68645.8100037142</v>
      </c>
      <c r="AI645" s="378" t="n">
        <f aca="false">SUMPRODUCT(B645:AA645,$B$1010:$AA$1010)</f>
        <v>150096.586781018</v>
      </c>
      <c r="AJ645" s="379" t="n">
        <f aca="false">SUMPRODUCT(B645:AF645,$B$1012:$AF$1012)</f>
        <v>149681.053521437</v>
      </c>
      <c r="AK645" s="380" t="n">
        <f aca="false">XIRR(B645:AF645,$B$1:$AF$1)</f>
        <v>0.15402954658728</v>
      </c>
      <c r="AL645" s="381" t="n">
        <f aca="false">1-EXP(-(1/0.25)*(AI645/ABS($AI$1010)))</f>
        <v>0.976149912900756</v>
      </c>
    </row>
    <row r="646" customFormat="false" ht="12.75" hidden="false" customHeight="false" outlineLevel="0" collapsed="false">
      <c r="A646" s="371"/>
      <c r="B646" s="377" t="n">
        <f aca="false">+[1]data1cf!A646</f>
        <v>-185840.634484007</v>
      </c>
      <c r="C646" s="377" t="n">
        <f aca="false">+[1]data1cf!B646</f>
        <v>8847.41821597162</v>
      </c>
      <c r="D646" s="377" t="n">
        <f aca="false">+[1]data1cf!C646</f>
        <v>47915.7861329875</v>
      </c>
      <c r="E646" s="377" t="n">
        <f aca="false">+[1]data1cf!D646</f>
        <v>48117.1936442615</v>
      </c>
      <c r="F646" s="377" t="n">
        <f aca="false">+[1]data1cf!E646</f>
        <v>28002.853763112</v>
      </c>
      <c r="G646" s="377" t="n">
        <f aca="false">+[1]data1cf!F646</f>
        <v>27779.2867111945</v>
      </c>
      <c r="H646" s="377" t="n">
        <f aca="false">+[1]data1cf!G646</f>
        <v>26879.7751910598</v>
      </c>
      <c r="I646" s="377" t="n">
        <f aca="false">+[1]data1cf!H646</f>
        <v>26334.7078113114</v>
      </c>
      <c r="J646" s="377" t="n">
        <f aca="false">+[1]data1cf!I646</f>
        <v>27147.4174520724</v>
      </c>
      <c r="K646" s="377" t="n">
        <f aca="false">+[1]data1cf!J646</f>
        <v>27590.0103415128</v>
      </c>
      <c r="L646" s="377" t="n">
        <f aca="false">+[1]data1cf!K646</f>
        <v>28107.7402247342</v>
      </c>
      <c r="M646" s="377" t="n">
        <f aca="false">+[1]data1cf!L646</f>
        <v>28736.1752260691</v>
      </c>
      <c r="N646" s="377" t="n">
        <f aca="false">+[1]data1cf!M646</f>
        <v>29404.9428366743</v>
      </c>
      <c r="O646" s="377" t="n">
        <f aca="false">+[1]data1cf!N646</f>
        <v>29800.9174794114</v>
      </c>
      <c r="P646" s="377" t="n">
        <f aca="false">+[1]data1cf!O646</f>
        <v>38687.5416469073</v>
      </c>
      <c r="Q646" s="377" t="n">
        <f aca="false">+[1]data1cf!P646</f>
        <v>47298.6121743432</v>
      </c>
      <c r="R646" s="377" t="n">
        <f aca="false">+[1]data1cf!Q646</f>
        <v>36629.4972896593</v>
      </c>
      <c r="S646" s="377" t="n">
        <f aca="false">+[1]data1cf!R646</f>
        <v>25530.6421706927</v>
      </c>
      <c r="T646" s="377" t="n">
        <f aca="false">+[1]data1cf!S646</f>
        <v>25286.2128570096</v>
      </c>
      <c r="U646" s="377" t="n">
        <f aca="false">+[1]data1cf!T646</f>
        <v>25016.7541193731</v>
      </c>
      <c r="V646" s="377" t="n">
        <f aca="false">+[1]data1cf!U646</f>
        <v>48083.8807580155</v>
      </c>
      <c r="W646" s="377" t="n">
        <f aca="false">+[1]data1cf!V646</f>
        <v>0</v>
      </c>
      <c r="X646" s="377" t="n">
        <f aca="false">+[1]data1cf!W646</f>
        <v>0</v>
      </c>
      <c r="Y646" s="377" t="n">
        <f aca="false">+[1]data1cf!X646</f>
        <v>0</v>
      </c>
      <c r="Z646" s="377" t="n">
        <f aca="false">+[1]data1cf!Y646</f>
        <v>0</v>
      </c>
      <c r="AA646" s="377" t="n">
        <f aca="false">+[1]data1cf!Z646</f>
        <v>0</v>
      </c>
      <c r="AB646" s="377" t="n">
        <f aca="false">+[1]data1cf!AA646</f>
        <v>0</v>
      </c>
      <c r="AC646" s="377" t="n">
        <f aca="false">+[1]data1cf!AB646</f>
        <v>0</v>
      </c>
      <c r="AD646" s="377" t="n">
        <f aca="false">+[1]data1cf!AC646</f>
        <v>0</v>
      </c>
      <c r="AE646" s="377" t="n">
        <f aca="false">+[1]data1cf!AD646</f>
        <v>0</v>
      </c>
      <c r="AF646" s="377" t="n">
        <f aca="false">+[1]data1cf!AE646</f>
        <v>0</v>
      </c>
      <c r="AG646" s="377"/>
      <c r="AH646" s="378" t="n">
        <f aca="false">XNPV(0.1,B646:AF646,$B$1:$AF$1)</f>
        <v>76465.8092499058</v>
      </c>
      <c r="AI646" s="378" t="n">
        <f aca="false">SUMPRODUCT(B646:AA646,$B$1010:$AA$1010)</f>
        <v>165617.165344117</v>
      </c>
      <c r="AJ646" s="379" t="n">
        <f aca="false">SUMPRODUCT(B646:AF646,$B$1012:$AF$1012)</f>
        <v>165164.499493463</v>
      </c>
      <c r="AK646" s="380" t="n">
        <f aca="false">XIRR(B646:AF646,$B$1:$AF$1)</f>
        <v>0.155107996847185</v>
      </c>
      <c r="AL646" s="381" t="n">
        <f aca="false">1-EXP(-(1/0.25)*(AI646/ABS($AI$1010)))</f>
        <v>0.983792499698154</v>
      </c>
    </row>
    <row r="647" customFormat="false" ht="12.75" hidden="false" customHeight="false" outlineLevel="0" collapsed="false">
      <c r="A647" s="371"/>
      <c r="B647" s="377" t="n">
        <f aca="false">+[1]data1cf!A647</f>
        <v>-169454.508430339</v>
      </c>
      <c r="C647" s="377" t="n">
        <f aca="false">+[1]data1cf!B647</f>
        <v>6981.12213086552</v>
      </c>
      <c r="D647" s="377" t="n">
        <f aca="false">+[1]data1cf!C647</f>
        <v>43400.717328883</v>
      </c>
      <c r="E647" s="377" t="n">
        <f aca="false">+[1]data1cf!D647</f>
        <v>46129.6839140174</v>
      </c>
      <c r="F647" s="377" t="n">
        <f aca="false">+[1]data1cf!E647</f>
        <v>25361.0401552149</v>
      </c>
      <c r="G647" s="377" t="n">
        <f aca="false">+[1]data1cf!F647</f>
        <v>25324.0138339589</v>
      </c>
      <c r="H647" s="377" t="n">
        <f aca="false">+[1]data1cf!G647</f>
        <v>24657.7046824027</v>
      </c>
      <c r="I647" s="377" t="n">
        <f aca="false">+[1]data1cf!H647</f>
        <v>24308.4622809459</v>
      </c>
      <c r="J647" s="377" t="n">
        <f aca="false">+[1]data1cf!I647</f>
        <v>25197.8936038823</v>
      </c>
      <c r="K647" s="377" t="n">
        <f aca="false">+[1]data1cf!J647</f>
        <v>25742.1725145182</v>
      </c>
      <c r="L647" s="377" t="n">
        <f aca="false">+[1]data1cf!K647</f>
        <v>26356.4163376261</v>
      </c>
      <c r="M647" s="377" t="n">
        <f aca="false">+[1]data1cf!L647</f>
        <v>27070.0764166613</v>
      </c>
      <c r="N647" s="377" t="n">
        <f aca="false">+[1]data1cf!M647</f>
        <v>27820.8943316006</v>
      </c>
      <c r="O647" s="377" t="n">
        <f aca="false">+[1]data1cf!N647</f>
        <v>28316.7124212462</v>
      </c>
      <c r="P647" s="377" t="n">
        <f aca="false">+[1]data1cf!O647</f>
        <v>36554.8085531515</v>
      </c>
      <c r="Q647" s="377" t="n">
        <f aca="false">+[1]data1cf!P647</f>
        <v>44487.5274218186</v>
      </c>
      <c r="R647" s="377" t="n">
        <f aca="false">+[1]data1cf!Q647</f>
        <v>34792.3037880467</v>
      </c>
      <c r="S647" s="377" t="n">
        <f aca="false">+[1]data1cf!R647</f>
        <v>24690.3385790772</v>
      </c>
      <c r="T647" s="377" t="n">
        <f aca="false">+[1]data1cf!S647</f>
        <v>24490.0641548443</v>
      </c>
      <c r="U647" s="377" t="n">
        <f aca="false">+[1]data1cf!T647</f>
        <v>24264.8078719875</v>
      </c>
      <c r="V647" s="377" t="n">
        <f aca="false">+[1]data1cf!U647</f>
        <v>45323.2505816912</v>
      </c>
      <c r="W647" s="377" t="n">
        <f aca="false">+[1]data1cf!V647</f>
        <v>0</v>
      </c>
      <c r="X647" s="377" t="n">
        <f aca="false">+[1]data1cf!W647</f>
        <v>0</v>
      </c>
      <c r="Y647" s="377" t="n">
        <f aca="false">+[1]data1cf!X647</f>
        <v>0</v>
      </c>
      <c r="Z647" s="377" t="n">
        <f aca="false">+[1]data1cf!Y647</f>
        <v>0</v>
      </c>
      <c r="AA647" s="377" t="n">
        <f aca="false">+[1]data1cf!Z647</f>
        <v>0</v>
      </c>
      <c r="AB647" s="377" t="n">
        <f aca="false">+[1]data1cf!AA647</f>
        <v>0</v>
      </c>
      <c r="AC647" s="377" t="n">
        <f aca="false">+[1]data1cf!AB647</f>
        <v>0</v>
      </c>
      <c r="AD647" s="377" t="n">
        <f aca="false">+[1]data1cf!AC647</f>
        <v>0</v>
      </c>
      <c r="AE647" s="377" t="n">
        <f aca="false">+[1]data1cf!AD647</f>
        <v>0</v>
      </c>
      <c r="AF647" s="377" t="n">
        <f aca="false">+[1]data1cf!AE647</f>
        <v>0</v>
      </c>
      <c r="AG647" s="377"/>
      <c r="AH647" s="378" t="n">
        <f aca="false">XNPV(0.1,B647:AF647,$B$1:$AF$1)</f>
        <v>73952.2956215041</v>
      </c>
      <c r="AI647" s="378" t="n">
        <f aca="false">SUMPRODUCT(B647:AA647,$B$1010:$AA$1010)</f>
        <v>157659.211090795</v>
      </c>
      <c r="AJ647" s="379" t="n">
        <f aca="false">SUMPRODUCT(B647:AF647,$B$1012:$AF$1012)</f>
        <v>157233.157347969</v>
      </c>
      <c r="AK647" s="380" t="n">
        <f aca="false">XIRR(B647:AF647,$B$1:$AF$1)</f>
        <v>0.157452929673637</v>
      </c>
      <c r="AL647" s="381" t="n">
        <f aca="false">1-EXP(-(1/0.25)*(AI647/ABS($AI$1010)))</f>
        <v>0.980242148481592</v>
      </c>
    </row>
    <row r="648" customFormat="false" ht="12.75" hidden="false" customHeight="false" outlineLevel="0" collapsed="false">
      <c r="A648" s="371"/>
      <c r="B648" s="377" t="n">
        <f aca="false">+[1]data1cf!A648</f>
        <v>-198472.583336661</v>
      </c>
      <c r="C648" s="377" t="n">
        <f aca="false">+[1]data1cf!B648</f>
        <v>11044.1314182084</v>
      </c>
      <c r="D648" s="377" t="n">
        <f aca="false">+[1]data1cf!C648</f>
        <v>48167.4453034119</v>
      </c>
      <c r="E648" s="377" t="n">
        <f aca="false">+[1]data1cf!D648</f>
        <v>49484.5634417122</v>
      </c>
      <c r="F648" s="377" t="n">
        <f aca="false">+[1]data1cf!E648</f>
        <v>30039.4092164205</v>
      </c>
      <c r="G648" s="377" t="n">
        <f aca="false">+[1]data1cf!F648</f>
        <v>29672.0392326242</v>
      </c>
      <c r="H648" s="377" t="n">
        <f aca="false">+[1]data1cf!G648</f>
        <v>28592.7536534744</v>
      </c>
      <c r="I648" s="377" t="n">
        <f aca="false">+[1]data1cf!H648</f>
        <v>27896.7261809164</v>
      </c>
      <c r="J648" s="377" t="n">
        <f aca="false">+[1]data1cf!I648</f>
        <v>28650.2916187125</v>
      </c>
      <c r="K648" s="377" t="n">
        <f aca="false">+[1]data1cf!J648</f>
        <v>29014.4954725404</v>
      </c>
      <c r="L648" s="377" t="n">
        <f aca="false">+[1]data1cf!K648</f>
        <v>29457.8234411042</v>
      </c>
      <c r="M648" s="377" t="n">
        <f aca="false">+[1]data1cf!L648</f>
        <v>30020.5590319166</v>
      </c>
      <c r="N648" s="377" t="n">
        <f aca="false">+[1]data1cf!M648</f>
        <v>30626.0746423663</v>
      </c>
      <c r="O648" s="377" t="n">
        <f aca="false">+[1]data1cf!N648</f>
        <v>30945.0806769963</v>
      </c>
      <c r="P648" s="377" t="n">
        <f aca="false">+[1]data1cf!O648</f>
        <v>40331.6505270934</v>
      </c>
      <c r="Q648" s="377" t="n">
        <f aca="false">+[1]data1cf!P648</f>
        <v>49465.6575576183</v>
      </c>
      <c r="R648" s="377" t="n">
        <f aca="false">+[1]data1cf!Q648</f>
        <v>38045.7767854223</v>
      </c>
      <c r="S648" s="377" t="n">
        <f aca="false">+[1]data1cf!R648</f>
        <v>26178.4262750761</v>
      </c>
      <c r="T648" s="377" t="n">
        <f aca="false">+[1]data1cf!S648</f>
        <v>25899.9582689466</v>
      </c>
      <c r="U648" s="377" t="n">
        <f aca="false">+[1]data1cf!T648</f>
        <v>25596.424171087</v>
      </c>
      <c r="V648" s="377" t="n">
        <f aca="false">+[1]data1cf!U648</f>
        <v>50212.0310648178</v>
      </c>
      <c r="W648" s="377" t="n">
        <f aca="false">+[1]data1cf!V648</f>
        <v>0</v>
      </c>
      <c r="X648" s="377" t="n">
        <f aca="false">+[1]data1cf!W648</f>
        <v>0</v>
      </c>
      <c r="Y648" s="377" t="n">
        <f aca="false">+[1]data1cf!X648</f>
        <v>0</v>
      </c>
      <c r="Z648" s="377" t="n">
        <f aca="false">+[1]data1cf!Y648</f>
        <v>0</v>
      </c>
      <c r="AA648" s="377" t="n">
        <f aca="false">+[1]data1cf!Z648</f>
        <v>0</v>
      </c>
      <c r="AB648" s="377" t="n">
        <f aca="false">+[1]data1cf!AA648</f>
        <v>0</v>
      </c>
      <c r="AC648" s="377" t="n">
        <f aca="false">+[1]data1cf!AB648</f>
        <v>0</v>
      </c>
      <c r="AD648" s="377" t="n">
        <f aca="false">+[1]data1cf!AC648</f>
        <v>0</v>
      </c>
      <c r="AE648" s="377" t="n">
        <f aca="false">+[1]data1cf!AD648</f>
        <v>0</v>
      </c>
      <c r="AF648" s="377" t="n">
        <f aca="false">+[1]data1cf!AE648</f>
        <v>0</v>
      </c>
      <c r="AG648" s="377"/>
      <c r="AH648" s="378" t="n">
        <f aca="false">XNPV(0.1,B648:AF648,$B$1:$AF$1)</f>
        <v>76300.8959660141</v>
      </c>
      <c r="AI648" s="378" t="n">
        <f aca="false">SUMPRODUCT(B648:AA648,$B$1010:$AA$1010)</f>
        <v>169425.370831948</v>
      </c>
      <c r="AJ648" s="379" t="n">
        <f aca="false">SUMPRODUCT(B648:AF648,$B$1012:$AF$1012)</f>
        <v>168953.01922795</v>
      </c>
      <c r="AK648" s="380" t="n">
        <f aca="false">XIRR(B648:AF648,$B$1:$AF$1)</f>
        <v>0.151832577708495</v>
      </c>
      <c r="AL648" s="381" t="n">
        <f aca="false">1-EXP(-(1/0.25)*(AI648/ABS($AI$1010)))</f>
        <v>0.985258210637187</v>
      </c>
    </row>
    <row r="649" customFormat="false" ht="12.75" hidden="false" customHeight="false" outlineLevel="0" collapsed="false">
      <c r="A649" s="371"/>
      <c r="B649" s="377" t="n">
        <f aca="false">+[1]data1cf!A649</f>
        <v>-152640.802562195</v>
      </c>
      <c r="C649" s="377" t="n">
        <f aca="false">+[1]data1cf!B649</f>
        <v>6600.66064399776</v>
      </c>
      <c r="D649" s="377" t="n">
        <f aca="false">+[1]data1cf!C649</f>
        <v>43216.3624079996</v>
      </c>
      <c r="E649" s="377" t="n">
        <f aca="false">+[1]data1cf!D649</f>
        <v>41814.7468601971</v>
      </c>
      <c r="F649" s="377" t="n">
        <f aca="false">+[1]data1cf!E649</f>
        <v>22650.2910241415</v>
      </c>
      <c r="G649" s="377" t="n">
        <f aca="false">+[1]data1cf!F649</f>
        <v>22804.6730301188</v>
      </c>
      <c r="H649" s="377" t="n">
        <f aca="false">+[1]data1cf!G649</f>
        <v>22377.6514331802</v>
      </c>
      <c r="I649" s="377" t="n">
        <f aca="false">+[1]data1cf!H649</f>
        <v>22229.3438698813</v>
      </c>
      <c r="J649" s="377" t="n">
        <f aca="false">+[1]data1cf!I649</f>
        <v>23197.4988516972</v>
      </c>
      <c r="K649" s="377" t="n">
        <f aca="false">+[1]data1cf!J649</f>
        <v>23846.1171800627</v>
      </c>
      <c r="L649" s="377" t="n">
        <f aca="false">+[1]data1cf!K649</f>
        <v>24559.3933792252</v>
      </c>
      <c r="M649" s="377" t="n">
        <f aca="false">+[1]data1cf!L649</f>
        <v>25360.502400393</v>
      </c>
      <c r="N649" s="377" t="n">
        <f aca="false">+[1]data1cf!M649</f>
        <v>26195.5116415155</v>
      </c>
      <c r="O649" s="377" t="n">
        <f aca="false">+[1]data1cf!N649</f>
        <v>26793.7784944432</v>
      </c>
      <c r="P649" s="377" t="n">
        <f aca="false">+[1]data1cf!O649</f>
        <v>34366.4238906499</v>
      </c>
      <c r="Q649" s="377" t="n">
        <f aca="false">+[1]data1cf!P649</f>
        <v>41603.0901823776</v>
      </c>
      <c r="R649" s="377" t="n">
        <f aca="false">+[1]data1cf!Q649</f>
        <v>32907.1705321565</v>
      </c>
      <c r="S649" s="377" t="n">
        <f aca="false">+[1]data1cf!R649</f>
        <v>23828.1080931713</v>
      </c>
      <c r="T649" s="377" t="n">
        <f aca="false">+[1]data1cf!S649</f>
        <v>23673.140736724</v>
      </c>
      <c r="U649" s="377" t="n">
        <f aca="false">+[1]data1cf!T649</f>
        <v>23493.2403281525</v>
      </c>
      <c r="V649" s="377" t="n">
        <f aca="false">+[1]data1cf!U649</f>
        <v>42490.584480905</v>
      </c>
      <c r="W649" s="377" t="n">
        <f aca="false">+[1]data1cf!V649</f>
        <v>0</v>
      </c>
      <c r="X649" s="377" t="n">
        <f aca="false">+[1]data1cf!W649</f>
        <v>0</v>
      </c>
      <c r="Y649" s="377" t="n">
        <f aca="false">+[1]data1cf!X649</f>
        <v>0</v>
      </c>
      <c r="Z649" s="377" t="n">
        <f aca="false">+[1]data1cf!Y649</f>
        <v>0</v>
      </c>
      <c r="AA649" s="377" t="n">
        <f aca="false">+[1]data1cf!Z649</f>
        <v>0</v>
      </c>
      <c r="AB649" s="377" t="n">
        <f aca="false">+[1]data1cf!AA649</f>
        <v>0</v>
      </c>
      <c r="AC649" s="377" t="n">
        <f aca="false">+[1]data1cf!AB649</f>
        <v>0</v>
      </c>
      <c r="AD649" s="377" t="n">
        <f aca="false">+[1]data1cf!AC649</f>
        <v>0</v>
      </c>
      <c r="AE649" s="377" t="n">
        <f aca="false">+[1]data1cf!AD649</f>
        <v>0</v>
      </c>
      <c r="AF649" s="377" t="n">
        <f aca="false">+[1]data1cf!AE649</f>
        <v>0</v>
      </c>
      <c r="AG649" s="377"/>
      <c r="AH649" s="378" t="n">
        <f aca="false">XNPV(0.1,B649:AF649,$B$1:$AF$1)</f>
        <v>74734.5168817003</v>
      </c>
      <c r="AI649" s="378" t="n">
        <f aca="false">SUMPRODUCT(B649:AA649,$B$1010:$AA$1010)</f>
        <v>153016.617017262</v>
      </c>
      <c r="AJ649" s="379" t="n">
        <f aca="false">SUMPRODUCT(B649:AF649,$B$1012:$AF$1012)</f>
        <v>152617.319443194</v>
      </c>
      <c r="AK649" s="380" t="n">
        <f aca="false">XIRR(B649:AF649,$B$1:$AF$1)</f>
        <v>0.164041314617888</v>
      </c>
      <c r="AL649" s="381" t="n">
        <f aca="false">1-EXP(-(1/0.25)*(AI649/ABS($AI$1010)))</f>
        <v>0.977821860778107</v>
      </c>
    </row>
    <row r="650" customFormat="false" ht="12.75" hidden="false" customHeight="false" outlineLevel="0" collapsed="false">
      <c r="A650" s="371"/>
      <c r="B650" s="377" t="n">
        <f aca="false">+[1]data1cf!A650</f>
        <v>-174420.967089461</v>
      </c>
      <c r="C650" s="377" t="n">
        <f aca="false">+[1]data1cf!B650</f>
        <v>11027.7056809972</v>
      </c>
      <c r="D650" s="377" t="n">
        <f aca="false">+[1]data1cf!C650</f>
        <v>43609.2111864432</v>
      </c>
      <c r="E650" s="377" t="n">
        <f aca="false">+[1]data1cf!D650</f>
        <v>44729.2265136438</v>
      </c>
      <c r="F650" s="377" t="n">
        <f aca="false">+[1]data1cf!E650</f>
        <v>26161.7454607738</v>
      </c>
      <c r="G650" s="377" t="n">
        <f aca="false">+[1]data1cf!F650</f>
        <v>26068.1806493316</v>
      </c>
      <c r="H650" s="377" t="n">
        <f aca="false">+[1]data1cf!G650</f>
        <v>25331.1903667404</v>
      </c>
      <c r="I650" s="377" t="n">
        <f aca="false">+[1]data1cf!H650</f>
        <v>24922.5955194448</v>
      </c>
      <c r="J650" s="377" t="n">
        <f aca="false">+[1]data1cf!I650</f>
        <v>25788.7733252573</v>
      </c>
      <c r="K650" s="377" t="n">
        <f aca="false">+[1]data1cf!J650</f>
        <v>26302.2322959744</v>
      </c>
      <c r="L650" s="377" t="n">
        <f aca="false">+[1]data1cf!K650</f>
        <v>26887.2237814092</v>
      </c>
      <c r="M650" s="377" t="n">
        <f aca="false">+[1]data1cf!L650</f>
        <v>27575.0530555469</v>
      </c>
      <c r="N650" s="377" t="n">
        <f aca="false">+[1]data1cf!M650</f>
        <v>28301.0024052677</v>
      </c>
      <c r="O650" s="377" t="n">
        <f aca="false">+[1]data1cf!N650</f>
        <v>28766.5590194535</v>
      </c>
      <c r="P650" s="377" t="n">
        <f aca="false">+[1]data1cf!O650</f>
        <v>37201.217027393</v>
      </c>
      <c r="Q650" s="377" t="n">
        <f aca="false">+[1]data1cf!P650</f>
        <v>45339.5369916814</v>
      </c>
      <c r="R650" s="377" t="n">
        <f aca="false">+[1]data1cf!Q650</f>
        <v>35349.1373889041</v>
      </c>
      <c r="S650" s="377" t="n">
        <f aca="false">+[1]data1cf!R650</f>
        <v>24945.0255645918</v>
      </c>
      <c r="T650" s="377" t="n">
        <f aca="false">+[1]data1cf!S650</f>
        <v>24731.3682680232</v>
      </c>
      <c r="U650" s="377" t="n">
        <f aca="false">+[1]data1cf!T650</f>
        <v>24492.7146962906</v>
      </c>
      <c r="V650" s="377" t="n">
        <f aca="false">+[1]data1cf!U650</f>
        <v>46159.9679118843</v>
      </c>
      <c r="W650" s="377" t="n">
        <f aca="false">+[1]data1cf!V650</f>
        <v>0</v>
      </c>
      <c r="X650" s="377" t="n">
        <f aca="false">+[1]data1cf!W650</f>
        <v>0</v>
      </c>
      <c r="Y650" s="377" t="n">
        <f aca="false">+[1]data1cf!X650</f>
        <v>0</v>
      </c>
      <c r="Z650" s="377" t="n">
        <f aca="false">+[1]data1cf!Y650</f>
        <v>0</v>
      </c>
      <c r="AA650" s="377" t="n">
        <f aca="false">+[1]data1cf!Z650</f>
        <v>0</v>
      </c>
      <c r="AB650" s="377" t="n">
        <f aca="false">+[1]data1cf!AA650</f>
        <v>0</v>
      </c>
      <c r="AC650" s="377" t="n">
        <f aca="false">+[1]data1cf!AB650</f>
        <v>0</v>
      </c>
      <c r="AD650" s="377" t="n">
        <f aca="false">+[1]data1cf!AC650</f>
        <v>0</v>
      </c>
      <c r="AE650" s="377" t="n">
        <f aca="false">+[1]data1cf!AD650</f>
        <v>0</v>
      </c>
      <c r="AF650" s="377" t="n">
        <f aca="false">+[1]data1cf!AE650</f>
        <v>0</v>
      </c>
      <c r="AG650" s="377"/>
      <c r="AH650" s="378" t="n">
        <f aca="false">XNPV(0.1,B650:AF650,$B$1:$AF$1)</f>
        <v>75415.8108944221</v>
      </c>
      <c r="AI650" s="378" t="n">
        <f aca="false">SUMPRODUCT(B650:AA650,$B$1010:$AA$1010)</f>
        <v>160627.289938653</v>
      </c>
      <c r="AJ650" s="379" t="n">
        <f aca="false">SUMPRODUCT(B650:AF650,$B$1012:$AF$1012)</f>
        <v>160193.755742905</v>
      </c>
      <c r="AK650" s="380" t="n">
        <f aca="false">XIRR(B650:AF650,$B$1:$AF$1)</f>
        <v>0.157580907224657</v>
      </c>
      <c r="AL650" s="381" t="n">
        <f aca="false">1-EXP(-(1/0.25)*(AI650/ABS($AI$1010)))</f>
        <v>0.981649180699057</v>
      </c>
    </row>
    <row r="651" customFormat="false" ht="12.75" hidden="false" customHeight="false" outlineLevel="0" collapsed="false">
      <c r="A651" s="371"/>
      <c r="B651" s="377" t="n">
        <f aca="false">+[1]data1cf!A651</f>
        <v>-170217.626002548</v>
      </c>
      <c r="C651" s="377" t="n">
        <f aca="false">+[1]data1cf!B651</f>
        <v>6417.91696212497</v>
      </c>
      <c r="D651" s="377" t="n">
        <f aca="false">+[1]data1cf!C651</f>
        <v>44766.1378379893</v>
      </c>
      <c r="E651" s="377" t="n">
        <f aca="false">+[1]data1cf!D651</f>
        <v>47335.8256484811</v>
      </c>
      <c r="F651" s="377" t="n">
        <f aca="false">+[1]data1cf!E651</f>
        <v>25484.0719432094</v>
      </c>
      <c r="G651" s="377" t="n">
        <f aca="false">+[1]data1cf!F651</f>
        <v>25438.3582416027</v>
      </c>
      <c r="H651" s="377" t="n">
        <f aca="false">+[1]data1cf!G651</f>
        <v>24761.1886325622</v>
      </c>
      <c r="I651" s="377" t="n">
        <f aca="false">+[1]data1cf!H651</f>
        <v>24402.8264744572</v>
      </c>
      <c r="J651" s="377" t="n">
        <f aca="false">+[1]data1cf!I651</f>
        <v>25288.6847952303</v>
      </c>
      <c r="K651" s="377" t="n">
        <f aca="false">+[1]data1cf!J651</f>
        <v>25828.2280905435</v>
      </c>
      <c r="L651" s="377" t="n">
        <f aca="false">+[1]data1cf!K651</f>
        <v>26437.9771671048</v>
      </c>
      <c r="M651" s="377" t="n">
        <f aca="false">+[1]data1cf!L651</f>
        <v>27147.6682327092</v>
      </c>
      <c r="N651" s="377" t="n">
        <f aca="false">+[1]data1cf!M651</f>
        <v>27894.6649864518</v>
      </c>
      <c r="O651" s="377" t="n">
        <f aca="false">+[1]data1cf!N651</f>
        <v>28385.8332712224</v>
      </c>
      <c r="P651" s="377" t="n">
        <f aca="false">+[1]data1cf!O651</f>
        <v>36654.1319744011</v>
      </c>
      <c r="Q651" s="377" t="n">
        <f aca="false">+[1]data1cf!P651</f>
        <v>44618.4423290147</v>
      </c>
      <c r="R651" s="377" t="n">
        <f aca="false">+[1]data1cf!Q651</f>
        <v>34877.8636476522</v>
      </c>
      <c r="S651" s="377" t="n">
        <f aca="false">+[1]data1cf!R651</f>
        <v>24729.472321528</v>
      </c>
      <c r="T651" s="377" t="n">
        <f aca="false">+[1]data1cf!S651</f>
        <v>24527.1415618363</v>
      </c>
      <c r="U651" s="377" t="n">
        <f aca="false">+[1]data1cf!T651</f>
        <v>24299.8267283575</v>
      </c>
      <c r="V651" s="377" t="n">
        <f aca="false">+[1]data1cf!U651</f>
        <v>45451.8157709872</v>
      </c>
      <c r="W651" s="377" t="n">
        <f aca="false">+[1]data1cf!V651</f>
        <v>0</v>
      </c>
      <c r="X651" s="377" t="n">
        <f aca="false">+[1]data1cf!W651</f>
        <v>0</v>
      </c>
      <c r="Y651" s="377" t="n">
        <f aca="false">+[1]data1cf!X651</f>
        <v>0</v>
      </c>
      <c r="Z651" s="377" t="n">
        <f aca="false">+[1]data1cf!Y651</f>
        <v>0</v>
      </c>
      <c r="AA651" s="377" t="n">
        <f aca="false">+[1]data1cf!Z651</f>
        <v>0</v>
      </c>
      <c r="AB651" s="377" t="n">
        <f aca="false">+[1]data1cf!AA651</f>
        <v>0</v>
      </c>
      <c r="AC651" s="377" t="n">
        <f aca="false">+[1]data1cf!AB651</f>
        <v>0</v>
      </c>
      <c r="AD651" s="377" t="n">
        <f aca="false">+[1]data1cf!AC651</f>
        <v>0</v>
      </c>
      <c r="AE651" s="377" t="n">
        <f aca="false">+[1]data1cf!AD651</f>
        <v>0</v>
      </c>
      <c r="AF651" s="377" t="n">
        <f aca="false">+[1]data1cf!AE651</f>
        <v>0</v>
      </c>
      <c r="AG651" s="377"/>
      <c r="AH651" s="378" t="n">
        <f aca="false">XNPV(0.1,B651:AF651,$B$1:$AF$1)</f>
        <v>75269.1853691638</v>
      </c>
      <c r="AI651" s="378" t="n">
        <f aca="false">SUMPRODUCT(B651:AA651,$B$1010:$AA$1010)</f>
        <v>159400.383407257</v>
      </c>
      <c r="AJ651" s="379" t="n">
        <f aca="false">SUMPRODUCT(B651:AF651,$B$1012:$AF$1012)</f>
        <v>158972.442809903</v>
      </c>
      <c r="AK651" s="380" t="n">
        <f aca="false">XIRR(B651:AF651,$B$1:$AF$1)</f>
        <v>0.158408313312812</v>
      </c>
      <c r="AL651" s="381" t="n">
        <f aca="false">1-EXP(-(1/0.25)*(AI651/ABS($AI$1010)))</f>
        <v>0.981080134710871</v>
      </c>
    </row>
    <row r="652" customFormat="false" ht="12.75" hidden="false" customHeight="false" outlineLevel="0" collapsed="false">
      <c r="A652" s="371"/>
      <c r="B652" s="377" t="n">
        <f aca="false">+[1]data1cf!A652</f>
        <v>-154679.519514933</v>
      </c>
      <c r="C652" s="377" t="n">
        <f aca="false">+[1]data1cf!B652</f>
        <v>11933.2968377549</v>
      </c>
      <c r="D652" s="377" t="n">
        <f aca="false">+[1]data1cf!C652</f>
        <v>43184.5779915211</v>
      </c>
      <c r="E652" s="377" t="n">
        <f aca="false">+[1]data1cf!D652</f>
        <v>41508.9534159797</v>
      </c>
      <c r="F652" s="377" t="n">
        <f aca="false">+[1]data1cf!E652</f>
        <v>22978.9782422645</v>
      </c>
      <c r="G652" s="377" t="n">
        <f aca="false">+[1]data1cf!F652</f>
        <v>23110.1513611181</v>
      </c>
      <c r="H652" s="377" t="n">
        <f aca="false">+[1]data1cf!G652</f>
        <v>22654.1153637847</v>
      </c>
      <c r="I652" s="377" t="n">
        <f aca="false">+[1]data1cf!H652</f>
        <v>22481.4437926839</v>
      </c>
      <c r="J652" s="377" t="n">
        <f aca="false">+[1]data1cf!I652</f>
        <v>23440.0532728004</v>
      </c>
      <c r="K652" s="377" t="n">
        <f aca="false">+[1]data1cf!J652</f>
        <v>24076.0201047361</v>
      </c>
      <c r="L652" s="377" t="n">
        <f aca="false">+[1]data1cf!K652</f>
        <v>24777.2883036684</v>
      </c>
      <c r="M652" s="377" t="n">
        <f aca="false">+[1]data1cf!L652</f>
        <v>25567.7938539404</v>
      </c>
      <c r="N652" s="377" t="n">
        <f aca="false">+[1]data1cf!M652</f>
        <v>26392.5946207795</v>
      </c>
      <c r="O652" s="377" t="n">
        <f aca="false">+[1]data1cf!N652</f>
        <v>26978.4392253268</v>
      </c>
      <c r="P652" s="377" t="n">
        <f aca="false">+[1]data1cf!O652</f>
        <v>34631.7727046199</v>
      </c>
      <c r="Q652" s="377" t="n">
        <f aca="false">+[1]data1cf!P652</f>
        <v>41952.8376529991</v>
      </c>
      <c r="R652" s="377" t="n">
        <f aca="false">+[1]data1cf!Q652</f>
        <v>33135.7491190007</v>
      </c>
      <c r="S652" s="377" t="n">
        <f aca="false">+[1]data1cf!R652</f>
        <v>23932.6563660249</v>
      </c>
      <c r="T652" s="377" t="n">
        <f aca="false">+[1]data1cf!S652</f>
        <v>23772.1953790897</v>
      </c>
      <c r="U652" s="377" t="n">
        <f aca="false">+[1]data1cf!T652</f>
        <v>23586.7954220821</v>
      </c>
      <c r="V652" s="377" t="n">
        <f aca="false">+[1]data1cf!U652</f>
        <v>42834.054531256</v>
      </c>
      <c r="W652" s="377" t="n">
        <f aca="false">+[1]data1cf!V652</f>
        <v>0</v>
      </c>
      <c r="X652" s="377" t="n">
        <f aca="false">+[1]data1cf!W652</f>
        <v>0</v>
      </c>
      <c r="Y652" s="377" t="n">
        <f aca="false">+[1]data1cf!X652</f>
        <v>0</v>
      </c>
      <c r="Z652" s="377" t="n">
        <f aca="false">+[1]data1cf!Y652</f>
        <v>0</v>
      </c>
      <c r="AA652" s="377" t="n">
        <f aca="false">+[1]data1cf!Z652</f>
        <v>0</v>
      </c>
      <c r="AB652" s="377" t="n">
        <f aca="false">+[1]data1cf!AA652</f>
        <v>0</v>
      </c>
      <c r="AC652" s="377" t="n">
        <f aca="false">+[1]data1cf!AB652</f>
        <v>0</v>
      </c>
      <c r="AD652" s="377" t="n">
        <f aca="false">+[1]data1cf!AC652</f>
        <v>0</v>
      </c>
      <c r="AE652" s="377" t="n">
        <f aca="false">+[1]data1cf!AD652</f>
        <v>0</v>
      </c>
      <c r="AF652" s="377" t="n">
        <f aca="false">+[1]data1cf!AE652</f>
        <v>0</v>
      </c>
      <c r="AG652" s="377"/>
      <c r="AH652" s="378" t="n">
        <f aca="false">XNPV(0.1,B652:AF652,$B$1:$AF$1)</f>
        <v>78778.1795708936</v>
      </c>
      <c r="AI652" s="378" t="n">
        <f aca="false">SUMPRODUCT(B652:AA652,$B$1010:$AA$1010)</f>
        <v>157845.262482408</v>
      </c>
      <c r="AJ652" s="379" t="n">
        <f aca="false">SUMPRODUCT(B652:AF652,$B$1012:$AF$1012)</f>
        <v>157442.297453378</v>
      </c>
      <c r="AK652" s="380" t="n">
        <f aca="false">XIRR(B652:AF652,$B$1:$AF$1)</f>
        <v>0.167975987174995</v>
      </c>
      <c r="AL652" s="381" t="n">
        <f aca="false">1-EXP(-(1/0.25)*(AI652/ABS($AI$1010)))</f>
        <v>0.980333433541342</v>
      </c>
    </row>
    <row r="653" customFormat="false" ht="12.75" hidden="false" customHeight="false" outlineLevel="0" collapsed="false">
      <c r="A653" s="371"/>
      <c r="B653" s="377" t="n">
        <f aca="false">+[1]data1cf!A653</f>
        <v>-187194.92482543</v>
      </c>
      <c r="C653" s="377" t="n">
        <f aca="false">+[1]data1cf!B653</f>
        <v>5254.41335217701</v>
      </c>
      <c r="D653" s="377" t="n">
        <f aca="false">+[1]data1cf!C653</f>
        <v>47566.9233732957</v>
      </c>
      <c r="E653" s="377" t="n">
        <f aca="false">+[1]data1cf!D653</f>
        <v>44354.3144234062</v>
      </c>
      <c r="F653" s="377" t="n">
        <f aca="false">+[1]data1cf!E653</f>
        <v>28221.1959534073</v>
      </c>
      <c r="G653" s="377" t="n">
        <f aca="false">+[1]data1cf!F653</f>
        <v>27982.2115716714</v>
      </c>
      <c r="H653" s="377" t="n">
        <f aca="false">+[1]data1cf!G653</f>
        <v>27063.426202774</v>
      </c>
      <c r="I653" s="377" t="n">
        <f aca="false">+[1]data1cf!H653</f>
        <v>26502.1741631589</v>
      </c>
      <c r="J653" s="377" t="n">
        <f aca="false">+[1]data1cf!I653</f>
        <v>27308.5428644687</v>
      </c>
      <c r="K653" s="377" t="n">
        <f aca="false">+[1]data1cf!J653</f>
        <v>27742.7315468434</v>
      </c>
      <c r="L653" s="377" t="n">
        <f aca="false">+[1]data1cf!K653</f>
        <v>28252.4846882668</v>
      </c>
      <c r="M653" s="377" t="n">
        <f aca="false">+[1]data1cf!L653</f>
        <v>28873.8759564337</v>
      </c>
      <c r="N653" s="377" t="n">
        <f aca="false">+[1]data1cf!M653</f>
        <v>29535.8622244381</v>
      </c>
      <c r="O653" s="377" t="n">
        <f aca="false">+[1]data1cf!N653</f>
        <v>29923.5849462905</v>
      </c>
      <c r="P653" s="377" t="n">
        <f aca="false">+[1]data1cf!O653</f>
        <v>38863.8090465506</v>
      </c>
      <c r="Q653" s="377" t="n">
        <f aca="false">+[1]data1cf!P653</f>
        <v>47530.9443873871</v>
      </c>
      <c r="R653" s="377" t="n">
        <f aca="false">+[1]data1cf!Q653</f>
        <v>36781.3387564227</v>
      </c>
      <c r="S653" s="377" t="n">
        <f aca="false">+[1]data1cf!R653</f>
        <v>25600.0920842513</v>
      </c>
      <c r="T653" s="377" t="n">
        <f aca="false">+[1]data1cf!S653</f>
        <v>25352.0134308699</v>
      </c>
      <c r="U653" s="377" t="n">
        <f aca="false">+[1]data1cf!T653</f>
        <v>25078.9014223273</v>
      </c>
      <c r="V653" s="377" t="n">
        <f aca="false">+[1]data1cf!U653</f>
        <v>48312.0429710843</v>
      </c>
      <c r="W653" s="377" t="n">
        <f aca="false">+[1]data1cf!V653</f>
        <v>0</v>
      </c>
      <c r="X653" s="377" t="n">
        <f aca="false">+[1]data1cf!W653</f>
        <v>0</v>
      </c>
      <c r="Y653" s="377" t="n">
        <f aca="false">+[1]data1cf!X653</f>
        <v>0</v>
      </c>
      <c r="Z653" s="377" t="n">
        <f aca="false">+[1]data1cf!Y653</f>
        <v>0</v>
      </c>
      <c r="AA653" s="377" t="n">
        <f aca="false">+[1]data1cf!Z653</f>
        <v>0</v>
      </c>
      <c r="AB653" s="377" t="n">
        <f aca="false">+[1]data1cf!AA653</f>
        <v>0</v>
      </c>
      <c r="AC653" s="377" t="n">
        <f aca="false">+[1]data1cf!AB653</f>
        <v>0</v>
      </c>
      <c r="AD653" s="377" t="n">
        <f aca="false">+[1]data1cf!AC653</f>
        <v>0</v>
      </c>
      <c r="AE653" s="377" t="n">
        <f aca="false">+[1]data1cf!AD653</f>
        <v>0</v>
      </c>
      <c r="AF653" s="377" t="n">
        <f aca="false">+[1]data1cf!AE653</f>
        <v>0</v>
      </c>
      <c r="AG653" s="377"/>
      <c r="AH653" s="378" t="n">
        <f aca="false">XNPV(0.1,B653:AF653,$B$1:$AF$1)</f>
        <v>69720.6434787684</v>
      </c>
      <c r="AI653" s="378" t="n">
        <f aca="false">SUMPRODUCT(B653:AA653,$B$1010:$AA$1010)</f>
        <v>158722.011006788</v>
      </c>
      <c r="AJ653" s="379" t="n">
        <f aca="false">SUMPRODUCT(B653:AF653,$B$1012:$AF$1012)</f>
        <v>158269.385454531</v>
      </c>
      <c r="AK653" s="380" t="n">
        <f aca="false">XIRR(B653:AF653,$B$1:$AF$1)</f>
        <v>0.148967476880996</v>
      </c>
      <c r="AL653" s="381" t="n">
        <f aca="false">1-EXP(-(1/0.25)*(AI653/ABS($AI$1010)))</f>
        <v>0.980757960956721</v>
      </c>
    </row>
    <row r="654" customFormat="false" ht="12.75" hidden="false" customHeight="false" outlineLevel="0" collapsed="false">
      <c r="A654" s="371"/>
      <c r="B654" s="377" t="n">
        <f aca="false">+[1]data1cf!A654</f>
        <v>-179026.669976541</v>
      </c>
      <c r="C654" s="377" t="n">
        <f aca="false">+[1]data1cf!B654</f>
        <v>6646.91495121278</v>
      </c>
      <c r="D654" s="377" t="n">
        <f aca="false">+[1]data1cf!C654</f>
        <v>44878.7227955112</v>
      </c>
      <c r="E654" s="377" t="n">
        <f aca="false">+[1]data1cf!D654</f>
        <v>46130.2964870409</v>
      </c>
      <c r="F654" s="377" t="n">
        <f aca="false">+[1]data1cf!E654</f>
        <v>26904.2887880474</v>
      </c>
      <c r="G654" s="377" t="n">
        <f aca="false">+[1]data1cf!F654</f>
        <v>26758.2923537219</v>
      </c>
      <c r="H654" s="377" t="n">
        <f aca="false">+[1]data1cf!G654</f>
        <v>25955.7551066611</v>
      </c>
      <c r="I654" s="377" t="n">
        <f aca="false">+[1]data1cf!H654</f>
        <v>25492.119082157</v>
      </c>
      <c r="J654" s="377" t="n">
        <f aca="false">+[1]data1cf!I654</f>
        <v>26336.7324698795</v>
      </c>
      <c r="K654" s="377" t="n">
        <f aca="false">+[1]data1cf!J654</f>
        <v>26821.610212803</v>
      </c>
      <c r="L654" s="377" t="n">
        <f aca="false">+[1]data1cf!K654</f>
        <v>27379.47420452</v>
      </c>
      <c r="M654" s="377" t="n">
        <f aca="false">+[1]data1cf!L654</f>
        <v>28043.3489829379</v>
      </c>
      <c r="N654" s="377" t="n">
        <f aca="false">+[1]data1cf!M654</f>
        <v>28746.2361810361</v>
      </c>
      <c r="O654" s="377" t="n">
        <f aca="false">+[1]data1cf!N654</f>
        <v>29183.7294659044</v>
      </c>
      <c r="P654" s="377" t="n">
        <f aca="false">+[1]data1cf!O654</f>
        <v>37800.671403315</v>
      </c>
      <c r="Q654" s="377" t="n">
        <f aca="false">+[1]data1cf!P654</f>
        <v>46129.6579219198</v>
      </c>
      <c r="R654" s="377" t="n">
        <f aca="false">+[1]data1cf!Q654</f>
        <v>35865.5234698355</v>
      </c>
      <c r="S654" s="377" t="n">
        <f aca="false">+[1]data1cf!R654</f>
        <v>25181.212486702</v>
      </c>
      <c r="T654" s="377" t="n">
        <f aca="false">+[1]data1cf!S654</f>
        <v>24955.1444286665</v>
      </c>
      <c r="U654" s="377" t="n">
        <f aca="false">+[1]data1cf!T654</f>
        <v>24704.0667261218</v>
      </c>
      <c r="V654" s="377" t="n">
        <f aca="false">+[1]data1cf!U654</f>
        <v>46935.9074067725</v>
      </c>
      <c r="W654" s="377" t="n">
        <f aca="false">+[1]data1cf!V654</f>
        <v>0</v>
      </c>
      <c r="X654" s="377" t="n">
        <f aca="false">+[1]data1cf!W654</f>
        <v>0</v>
      </c>
      <c r="Y654" s="377" t="n">
        <f aca="false">+[1]data1cf!X654</f>
        <v>0</v>
      </c>
      <c r="Z654" s="377" t="n">
        <f aca="false">+[1]data1cf!Y654</f>
        <v>0</v>
      </c>
      <c r="AA654" s="377" t="n">
        <f aca="false">+[1]data1cf!Z654</f>
        <v>0</v>
      </c>
      <c r="AB654" s="377" t="n">
        <f aca="false">+[1]data1cf!AA654</f>
        <v>0</v>
      </c>
      <c r="AC654" s="377" t="n">
        <f aca="false">+[1]data1cf!AB654</f>
        <v>0</v>
      </c>
      <c r="AD654" s="377" t="n">
        <f aca="false">+[1]data1cf!AC654</f>
        <v>0</v>
      </c>
      <c r="AE654" s="377" t="n">
        <f aca="false">+[1]data1cf!AD654</f>
        <v>0</v>
      </c>
      <c r="AF654" s="377" t="n">
        <f aca="false">+[1]data1cf!AE654</f>
        <v>0</v>
      </c>
      <c r="AG654" s="377"/>
      <c r="AH654" s="378" t="n">
        <f aca="false">XNPV(0.1,B654:AF654,$B$1:$AF$1)</f>
        <v>72296.0138440316</v>
      </c>
      <c r="AI654" s="378" t="n">
        <f aca="false">SUMPRODUCT(B654:AA654,$B$1010:$AA$1010)</f>
        <v>158923.430014131</v>
      </c>
      <c r="AJ654" s="379" t="n">
        <f aca="false">SUMPRODUCT(B654:AF654,$B$1012:$AF$1012)</f>
        <v>158482.793904473</v>
      </c>
      <c r="AK654" s="380" t="n">
        <f aca="false">XIRR(B654:AF654,$B$1:$AF$1)</f>
        <v>0.153210489683555</v>
      </c>
      <c r="AL654" s="381" t="n">
        <f aca="false">1-EXP(-(1/0.25)*(AI654/ABS($AI$1010)))</f>
        <v>0.980854187661382</v>
      </c>
    </row>
    <row r="655" customFormat="false" ht="12.75" hidden="false" customHeight="false" outlineLevel="0" collapsed="false">
      <c r="A655" s="371"/>
      <c r="B655" s="377" t="n">
        <f aca="false">+[1]data1cf!A655</f>
        <v>-187278.334139202</v>
      </c>
      <c r="C655" s="377" t="n">
        <f aca="false">+[1]data1cf!B655</f>
        <v>6970.40893888737</v>
      </c>
      <c r="D655" s="377" t="n">
        <f aca="false">+[1]data1cf!C655</f>
        <v>48757.8152145169</v>
      </c>
      <c r="E655" s="377" t="n">
        <f aca="false">+[1]data1cf!D655</f>
        <v>48530.6754679284</v>
      </c>
      <c r="F655" s="377" t="n">
        <f aca="false">+[1]data1cf!E655</f>
        <v>28234.6434186245</v>
      </c>
      <c r="G655" s="377" t="n">
        <f aca="false">+[1]data1cf!F655</f>
        <v>27994.7094998051</v>
      </c>
      <c r="H655" s="377" t="n">
        <f aca="false">+[1]data1cf!G655</f>
        <v>27074.7370748907</v>
      </c>
      <c r="I655" s="377" t="n">
        <f aca="false">+[1]data1cf!H655</f>
        <v>26512.4882391443</v>
      </c>
      <c r="J655" s="377" t="n">
        <f aca="false">+[1]data1cf!I655</f>
        <v>27318.466408681</v>
      </c>
      <c r="K655" s="377" t="n">
        <f aca="false">+[1]data1cf!J655</f>
        <v>27752.137484806</v>
      </c>
      <c r="L655" s="377" t="n">
        <f aca="false">+[1]data1cf!K655</f>
        <v>28261.3993471152</v>
      </c>
      <c r="M655" s="377" t="n">
        <f aca="false">+[1]data1cf!L655</f>
        <v>28882.3567991852</v>
      </c>
      <c r="N655" s="377" t="n">
        <f aca="false">+[1]data1cf!M655</f>
        <v>29543.9254114512</v>
      </c>
      <c r="O655" s="377" t="n">
        <f aca="false">+[1]data1cf!N655</f>
        <v>29931.1399061993</v>
      </c>
      <c r="P655" s="377" t="n">
        <f aca="false">+[1]data1cf!O655</f>
        <v>38874.665169787</v>
      </c>
      <c r="Q655" s="377" t="n">
        <f aca="false">+[1]data1cf!P655</f>
        <v>47545.25348335</v>
      </c>
      <c r="R655" s="377" t="n">
        <f aca="false">+[1]data1cf!Q655</f>
        <v>36790.690512215</v>
      </c>
      <c r="S655" s="377" t="n">
        <f aca="false">+[1]data1cf!R655</f>
        <v>25604.3694311793</v>
      </c>
      <c r="T655" s="377" t="n">
        <f aca="false">+[1]data1cf!S655</f>
        <v>25356.0660188148</v>
      </c>
      <c r="U655" s="377" t="n">
        <f aca="false">+[1]data1cf!T655</f>
        <v>25082.7290091702</v>
      </c>
      <c r="V655" s="377" t="n">
        <f aca="false">+[1]data1cf!U655</f>
        <v>48326.0952411472</v>
      </c>
      <c r="W655" s="377" t="n">
        <f aca="false">+[1]data1cf!V655</f>
        <v>0</v>
      </c>
      <c r="X655" s="377" t="n">
        <f aca="false">+[1]data1cf!W655</f>
        <v>0</v>
      </c>
      <c r="Y655" s="377" t="n">
        <f aca="false">+[1]data1cf!X655</f>
        <v>0</v>
      </c>
      <c r="Z655" s="377" t="n">
        <f aca="false">+[1]data1cf!Y655</f>
        <v>0</v>
      </c>
      <c r="AA655" s="377" t="n">
        <f aca="false">+[1]data1cf!Z655</f>
        <v>0</v>
      </c>
      <c r="AB655" s="377" t="n">
        <f aca="false">+[1]data1cf!AA655</f>
        <v>0</v>
      </c>
      <c r="AC655" s="377" t="n">
        <f aca="false">+[1]data1cf!AB655</f>
        <v>0</v>
      </c>
      <c r="AD655" s="377" t="n">
        <f aca="false">+[1]data1cf!AC655</f>
        <v>0</v>
      </c>
      <c r="AE655" s="377" t="n">
        <f aca="false">+[1]data1cf!AD655</f>
        <v>0</v>
      </c>
      <c r="AF655" s="377" t="n">
        <f aca="false">+[1]data1cf!AE655</f>
        <v>0</v>
      </c>
      <c r="AG655" s="377"/>
      <c r="AH655" s="378" t="n">
        <f aca="false">XNPV(0.1,B655:AF655,$B$1:$AF$1)</f>
        <v>75379.1033118995</v>
      </c>
      <c r="AI655" s="378" t="n">
        <f aca="false">SUMPRODUCT(B655:AA655,$B$1010:$AA$1010)</f>
        <v>164982.256340792</v>
      </c>
      <c r="AJ655" s="379" t="n">
        <f aca="false">SUMPRODUCT(B655:AF655,$B$1012:$AF$1012)</f>
        <v>164527.334917173</v>
      </c>
      <c r="AK655" s="380" t="n">
        <f aca="false">XIRR(B655:AF655,$B$1:$AF$1)</f>
        <v>0.153699988117322</v>
      </c>
      <c r="AL655" s="381" t="n">
        <f aca="false">1-EXP(-(1/0.25)*(AI655/ABS($AI$1010)))</f>
        <v>0.983534335558178</v>
      </c>
    </row>
    <row r="656" customFormat="false" ht="12.75" hidden="false" customHeight="false" outlineLevel="0" collapsed="false">
      <c r="A656" s="371"/>
      <c r="B656" s="377" t="n">
        <f aca="false">+[1]data1cf!A656</f>
        <v>-189215.867850651</v>
      </c>
      <c r="C656" s="377" t="n">
        <f aca="false">+[1]data1cf!B656</f>
        <v>8774.44893183428</v>
      </c>
      <c r="D656" s="377" t="n">
        <f aca="false">+[1]data1cf!C656</f>
        <v>47335.7116332719</v>
      </c>
      <c r="E656" s="377" t="n">
        <f aca="false">+[1]data1cf!D656</f>
        <v>48087.8060896745</v>
      </c>
      <c r="F656" s="377" t="n">
        <f aca="false">+[1]data1cf!E656</f>
        <v>28547.0176129826</v>
      </c>
      <c r="G656" s="377" t="n">
        <f aca="false">+[1]data1cf!F656</f>
        <v>28285.0266836761</v>
      </c>
      <c r="H656" s="377" t="n">
        <f aca="false">+[1]data1cf!G656</f>
        <v>27337.4798675214</v>
      </c>
      <c r="I656" s="377" t="n">
        <f aca="false">+[1]data1cf!H656</f>
        <v>26752.0762302229</v>
      </c>
      <c r="J656" s="377" t="n">
        <f aca="false">+[1]data1cf!I656</f>
        <v>27548.9826493574</v>
      </c>
      <c r="K656" s="377" t="n">
        <f aca="false">+[1]data1cf!J656</f>
        <v>27970.6301334878</v>
      </c>
      <c r="L656" s="377" t="n">
        <f aca="false">+[1]data1cf!K656</f>
        <v>28468.4799627423</v>
      </c>
      <c r="M656" s="377" t="n">
        <f aca="false">+[1]data1cf!L656</f>
        <v>29079.3602031176</v>
      </c>
      <c r="N656" s="377" t="n">
        <f aca="false">+[1]data1cf!M656</f>
        <v>29731.2269962857</v>
      </c>
      <c r="O656" s="377" t="n">
        <f aca="false">+[1]data1cf!N656</f>
        <v>30106.6357693145</v>
      </c>
      <c r="P656" s="377" t="n">
        <f aca="false">+[1]data1cf!O656</f>
        <v>39126.8444983936</v>
      </c>
      <c r="Q656" s="377" t="n">
        <f aca="false">+[1]data1cf!P656</f>
        <v>47877.6426921185</v>
      </c>
      <c r="R656" s="377" t="n">
        <f aca="false">+[1]data1cf!Q656</f>
        <v>37007.9245510704</v>
      </c>
      <c r="S656" s="377" t="n">
        <f aca="false">+[1]data1cf!R656</f>
        <v>25703.7288851023</v>
      </c>
      <c r="T656" s="377" t="n">
        <f aca="false">+[1]data1cf!S656</f>
        <v>25450.2044957629</v>
      </c>
      <c r="U656" s="377" t="n">
        <f aca="false">+[1]data1cf!T656</f>
        <v>25171.640884908</v>
      </c>
      <c r="V656" s="377" t="n">
        <f aca="false">+[1]data1cf!U656</f>
        <v>48652.5185833056</v>
      </c>
      <c r="W656" s="377" t="n">
        <f aca="false">+[1]data1cf!V656</f>
        <v>0</v>
      </c>
      <c r="X656" s="377" t="n">
        <f aca="false">+[1]data1cf!W656</f>
        <v>0</v>
      </c>
      <c r="Y656" s="377" t="n">
        <f aca="false">+[1]data1cf!X656</f>
        <v>0</v>
      </c>
      <c r="Z656" s="377" t="n">
        <f aca="false">+[1]data1cf!Y656</f>
        <v>0</v>
      </c>
      <c r="AA656" s="377" t="n">
        <f aca="false">+[1]data1cf!Z656</f>
        <v>0</v>
      </c>
      <c r="AB656" s="377" t="n">
        <f aca="false">+[1]data1cf!AA656</f>
        <v>0</v>
      </c>
      <c r="AC656" s="377" t="n">
        <f aca="false">+[1]data1cf!AB656</f>
        <v>0</v>
      </c>
      <c r="AD656" s="377" t="n">
        <f aca="false">+[1]data1cf!AC656</f>
        <v>0</v>
      </c>
      <c r="AE656" s="377" t="n">
        <f aca="false">+[1]data1cf!AD656</f>
        <v>0</v>
      </c>
      <c r="AF656" s="377" t="n">
        <f aca="false">+[1]data1cf!AE656</f>
        <v>0</v>
      </c>
      <c r="AG656" s="377"/>
      <c r="AH656" s="378" t="n">
        <f aca="false">XNPV(0.1,B656:AF656,$B$1:$AF$1)</f>
        <v>74990.4764918447</v>
      </c>
      <c r="AI656" s="378" t="n">
        <f aca="false">SUMPRODUCT(B656:AA656,$B$1010:$AA$1010)</f>
        <v>165089.250831568</v>
      </c>
      <c r="AJ656" s="379" t="n">
        <f aca="false">SUMPRODUCT(B656:AF656,$B$1012:$AF$1012)</f>
        <v>164631.746289781</v>
      </c>
      <c r="AK656" s="380" t="n">
        <f aca="false">XIRR(B656:AF656,$B$1:$AF$1)</f>
        <v>0.152955172319595</v>
      </c>
      <c r="AL656" s="381" t="n">
        <f aca="false">1-EXP(-(1/0.25)*(AI656/ABS($AI$1010)))</f>
        <v>0.983578127557623</v>
      </c>
    </row>
    <row r="657" customFormat="false" ht="12.75" hidden="false" customHeight="false" outlineLevel="0" collapsed="false">
      <c r="A657" s="371"/>
      <c r="B657" s="377" t="n">
        <f aca="false">+[1]data1cf!A657</f>
        <v>-189290.166504744</v>
      </c>
      <c r="C657" s="377" t="n">
        <f aca="false">+[1]data1cf!B657</f>
        <v>9124.58881053595</v>
      </c>
      <c r="D657" s="377" t="n">
        <f aca="false">+[1]data1cf!C657</f>
        <v>45592.2558261725</v>
      </c>
      <c r="E657" s="377" t="n">
        <f aca="false">+[1]data1cf!D657</f>
        <v>48634.0742814749</v>
      </c>
      <c r="F657" s="377" t="n">
        <f aca="false">+[1]data1cf!E657</f>
        <v>28558.996234091</v>
      </c>
      <c r="G657" s="377" t="n">
        <f aca="false">+[1]data1cf!F657</f>
        <v>28296.159484047</v>
      </c>
      <c r="H657" s="377" t="n">
        <f aca="false">+[1]data1cf!G657</f>
        <v>27347.5552720163</v>
      </c>
      <c r="I657" s="377" t="n">
        <f aca="false">+[1]data1cf!H657</f>
        <v>26761.2637169584</v>
      </c>
      <c r="J657" s="377" t="n">
        <f aca="false">+[1]data1cf!I657</f>
        <v>27557.8222614518</v>
      </c>
      <c r="K657" s="377" t="n">
        <f aca="false">+[1]data1cf!J657</f>
        <v>27979.0086765965</v>
      </c>
      <c r="L657" s="377" t="n">
        <f aca="false">+[1]data1cf!K657</f>
        <v>28476.420888332</v>
      </c>
      <c r="M657" s="377" t="n">
        <f aca="false">+[1]data1cf!L657</f>
        <v>29086.914697616</v>
      </c>
      <c r="N657" s="377" t="n">
        <f aca="false">+[1]data1cf!M657</f>
        <v>29738.4094548827</v>
      </c>
      <c r="O657" s="377" t="n">
        <f aca="false">+[1]data1cf!N657</f>
        <v>30113.3655136028</v>
      </c>
      <c r="P657" s="377" t="n">
        <f aca="false">+[1]data1cf!O657</f>
        <v>39136.5148254672</v>
      </c>
      <c r="Q657" s="377" t="n">
        <f aca="false">+[1]data1cf!P657</f>
        <v>47890.3888294891</v>
      </c>
      <c r="R657" s="377" t="n">
        <f aca="false">+[1]data1cf!Q657</f>
        <v>37016.2548302364</v>
      </c>
      <c r="S657" s="377" t="n">
        <f aca="false">+[1]data1cf!R657</f>
        <v>25707.5390245876</v>
      </c>
      <c r="T657" s="377" t="n">
        <f aca="false">+[1]data1cf!S657</f>
        <v>25453.8144263124</v>
      </c>
      <c r="U657" s="377" t="n">
        <f aca="false">+[1]data1cf!T657</f>
        <v>25175.050390849</v>
      </c>
      <c r="V657" s="377" t="n">
        <f aca="false">+[1]data1cf!U657</f>
        <v>48665.0359474391</v>
      </c>
      <c r="W657" s="377" t="n">
        <f aca="false">+[1]data1cf!V657</f>
        <v>0</v>
      </c>
      <c r="X657" s="377" t="n">
        <f aca="false">+[1]data1cf!W657</f>
        <v>0</v>
      </c>
      <c r="Y657" s="377" t="n">
        <f aca="false">+[1]data1cf!X657</f>
        <v>0</v>
      </c>
      <c r="Z657" s="377" t="n">
        <f aca="false">+[1]data1cf!Y657</f>
        <v>0</v>
      </c>
      <c r="AA657" s="377" t="n">
        <f aca="false">+[1]data1cf!Z657</f>
        <v>0</v>
      </c>
      <c r="AB657" s="377" t="n">
        <f aca="false">+[1]data1cf!AA657</f>
        <v>0</v>
      </c>
      <c r="AC657" s="377" t="n">
        <f aca="false">+[1]data1cf!AB657</f>
        <v>0</v>
      </c>
      <c r="AD657" s="377" t="n">
        <f aca="false">+[1]data1cf!AC657</f>
        <v>0</v>
      </c>
      <c r="AE657" s="377" t="n">
        <f aca="false">+[1]data1cf!AD657</f>
        <v>0</v>
      </c>
      <c r="AF657" s="377" t="n">
        <f aca="false">+[1]data1cf!AE657</f>
        <v>0</v>
      </c>
      <c r="AG657" s="377"/>
      <c r="AH657" s="378" t="n">
        <f aca="false">XNPV(0.1,B657:AF657,$B$1:$AF$1)</f>
        <v>74258.6213582523</v>
      </c>
      <c r="AI657" s="378" t="n">
        <f aca="false">SUMPRODUCT(B657:AA657,$B$1010:$AA$1010)</f>
        <v>164319.836184511</v>
      </c>
      <c r="AJ657" s="379" t="n">
        <f aca="false">SUMPRODUCT(B657:AF657,$B$1012:$AF$1012)</f>
        <v>163862.433482798</v>
      </c>
      <c r="AK657" s="380" t="n">
        <f aca="false">XIRR(B657:AF657,$B$1:$AF$1)</f>
        <v>0.152311054633837</v>
      </c>
      <c r="AL657" s="381" t="n">
        <f aca="false">1-EXP(-(1/0.25)*(AI657/ABS($AI$1010)))</f>
        <v>0.983260600585405</v>
      </c>
    </row>
    <row r="658" customFormat="false" ht="12.75" hidden="false" customHeight="false" outlineLevel="0" collapsed="false">
      <c r="A658" s="371"/>
      <c r="B658" s="377" t="n">
        <f aca="false">+[1]data1cf!A658</f>
        <v>-155655.894728807</v>
      </c>
      <c r="C658" s="377" t="n">
        <f aca="false">+[1]data1cf!B658</f>
        <v>6768.60577048786</v>
      </c>
      <c r="D658" s="377" t="n">
        <f aca="false">+[1]data1cf!C658</f>
        <v>37901.0541104501</v>
      </c>
      <c r="E658" s="377" t="n">
        <f aca="false">+[1]data1cf!D658</f>
        <v>43834.4706844762</v>
      </c>
      <c r="F658" s="377" t="n">
        <f aca="false">+[1]data1cf!E658</f>
        <v>23136.3919786155</v>
      </c>
      <c r="G658" s="377" t="n">
        <f aca="false">+[1]data1cf!F658</f>
        <v>23256.4499781785</v>
      </c>
      <c r="H658" s="377" t="n">
        <f aca="false">+[1]data1cf!G658</f>
        <v>22786.5185053831</v>
      </c>
      <c r="I658" s="377" t="n">
        <f aca="false">+[1]data1cf!H658</f>
        <v>22602.1786086247</v>
      </c>
      <c r="J658" s="377" t="n">
        <f aca="false">+[1]data1cf!I658</f>
        <v>23556.2165903531</v>
      </c>
      <c r="K658" s="377" t="n">
        <f aca="false">+[1]data1cf!J658</f>
        <v>24186.1244117351</v>
      </c>
      <c r="L658" s="377" t="n">
        <f aca="false">+[1]data1cf!K658</f>
        <v>24881.6417810699</v>
      </c>
      <c r="M658" s="377" t="n">
        <f aca="false">+[1]data1cf!L658</f>
        <v>25667.0691540353</v>
      </c>
      <c r="N658" s="377" t="n">
        <f aca="false">+[1]data1cf!M658</f>
        <v>26486.9809139683</v>
      </c>
      <c r="O658" s="377" t="n">
        <f aca="false">+[1]data1cf!N658</f>
        <v>27066.8762986383</v>
      </c>
      <c r="P658" s="377" t="n">
        <f aca="false">+[1]data1cf!O658</f>
        <v>34758.8526333189</v>
      </c>
      <c r="Q658" s="377" t="n">
        <f aca="false">+[1]data1cf!P658</f>
        <v>42120.3374920383</v>
      </c>
      <c r="R658" s="377" t="n">
        <f aca="false">+[1]data1cf!Q658</f>
        <v>33245.2191787445</v>
      </c>
      <c r="S658" s="377" t="n">
        <f aca="false">+[1]data1cf!R658</f>
        <v>23982.7262602938</v>
      </c>
      <c r="T658" s="377" t="n">
        <f aca="false">+[1]data1cf!S658</f>
        <v>23819.6342830019</v>
      </c>
      <c r="U658" s="377" t="n">
        <f aca="false">+[1]data1cf!T658</f>
        <v>23631.6005014345</v>
      </c>
      <c r="V658" s="377" t="n">
        <f aca="false">+[1]data1cf!U658</f>
        <v>42998.5480100689</v>
      </c>
      <c r="W658" s="377" t="n">
        <f aca="false">+[1]data1cf!V658</f>
        <v>0</v>
      </c>
      <c r="X658" s="377" t="n">
        <f aca="false">+[1]data1cf!W658</f>
        <v>0</v>
      </c>
      <c r="Y658" s="377" t="n">
        <f aca="false">+[1]data1cf!X658</f>
        <v>0</v>
      </c>
      <c r="Z658" s="377" t="n">
        <f aca="false">+[1]data1cf!Y658</f>
        <v>0</v>
      </c>
      <c r="AA658" s="377" t="n">
        <f aca="false">+[1]data1cf!Z658</f>
        <v>0</v>
      </c>
      <c r="AB658" s="377" t="n">
        <f aca="false">+[1]data1cf!AA658</f>
        <v>0</v>
      </c>
      <c r="AC658" s="377" t="n">
        <f aca="false">+[1]data1cf!AB658</f>
        <v>0</v>
      </c>
      <c r="AD658" s="377" t="n">
        <f aca="false">+[1]data1cf!AC658</f>
        <v>0</v>
      </c>
      <c r="AE658" s="377" t="n">
        <f aca="false">+[1]data1cf!AD658</f>
        <v>0</v>
      </c>
      <c r="AF658" s="377" t="n">
        <f aca="false">+[1]data1cf!AE658</f>
        <v>0</v>
      </c>
      <c r="AG658" s="377"/>
      <c r="AH658" s="378" t="n">
        <f aca="false">XNPV(0.1,B658:AF658,$B$1:$AF$1)</f>
        <v>71201.7754588799</v>
      </c>
      <c r="AI658" s="378" t="n">
        <f aca="false">SUMPRODUCT(B658:AA658,$B$1010:$AA$1010)</f>
        <v>150191.45246724</v>
      </c>
      <c r="AJ658" s="379" t="n">
        <f aca="false">SUMPRODUCT(B658:AF658,$B$1012:$AF$1012)</f>
        <v>149788.312575021</v>
      </c>
      <c r="AK658" s="380" t="n">
        <f aca="false">XIRR(B658:AF658,$B$1:$AF$1)</f>
        <v>0.159183955085082</v>
      </c>
      <c r="AL658" s="381" t="n">
        <f aca="false">1-EXP(-(1/0.25)*(AI658/ABS($AI$1010)))</f>
        <v>0.976206162411228</v>
      </c>
    </row>
    <row r="659" customFormat="false" ht="12.75" hidden="false" customHeight="false" outlineLevel="0" collapsed="false">
      <c r="A659" s="371"/>
      <c r="B659" s="377" t="n">
        <f aca="false">+[1]data1cf!A659</f>
        <v>-198570.081760285</v>
      </c>
      <c r="C659" s="377" t="n">
        <f aca="false">+[1]data1cf!B659</f>
        <v>4983.79957633726</v>
      </c>
      <c r="D659" s="377" t="n">
        <f aca="false">+[1]data1cf!C659</f>
        <v>47830.0155835205</v>
      </c>
      <c r="E659" s="377" t="n">
        <f aca="false">+[1]data1cf!D659</f>
        <v>52553.7371386365</v>
      </c>
      <c r="F659" s="377" t="n">
        <f aca="false">+[1]data1cf!E659</f>
        <v>30055.1281643547</v>
      </c>
      <c r="G659" s="377" t="n">
        <f aca="false">+[1]data1cf!F659</f>
        <v>29686.6482521274</v>
      </c>
      <c r="H659" s="377" t="n">
        <f aca="false">+[1]data1cf!G659</f>
        <v>28605.9751050285</v>
      </c>
      <c r="I659" s="377" t="n">
        <f aca="false">+[1]data1cf!H659</f>
        <v>27908.7824622143</v>
      </c>
      <c r="J659" s="377" t="n">
        <f aca="false">+[1]data1cf!I659</f>
        <v>28661.8914014429</v>
      </c>
      <c r="K659" s="377" t="n">
        <f aca="false">+[1]data1cf!J659</f>
        <v>29025.4902174031</v>
      </c>
      <c r="L659" s="377" t="n">
        <f aca="false">+[1]data1cf!K659</f>
        <v>29468.24392229</v>
      </c>
      <c r="M659" s="377" t="n">
        <f aca="false">+[1]data1cf!L659</f>
        <v>30030.4724188262</v>
      </c>
      <c r="N659" s="377" t="n">
        <f aca="false">+[1]data1cf!M659</f>
        <v>30635.4998250902</v>
      </c>
      <c r="O659" s="377" t="n">
        <f aca="false">+[1]data1cf!N659</f>
        <v>30953.9117852786</v>
      </c>
      <c r="P659" s="377" t="n">
        <f aca="false">+[1]data1cf!O659</f>
        <v>40344.3404157206</v>
      </c>
      <c r="Q659" s="377" t="n">
        <f aca="false">+[1]data1cf!P659</f>
        <v>49482.3836789205</v>
      </c>
      <c r="R659" s="377" t="n">
        <f aca="false">+[1]data1cf!Q659</f>
        <v>38056.7081959164</v>
      </c>
      <c r="S659" s="377" t="n">
        <f aca="false">+[1]data1cf!R659</f>
        <v>26183.4261313741</v>
      </c>
      <c r="T659" s="377" t="n">
        <f aca="false">+[1]data1cf!S659</f>
        <v>25904.6954010287</v>
      </c>
      <c r="U659" s="377" t="n">
        <f aca="false">+[1]data1cf!T659</f>
        <v>25600.8982959369</v>
      </c>
      <c r="V659" s="377" t="n">
        <f aca="false">+[1]data1cf!U659</f>
        <v>50228.4569783938</v>
      </c>
      <c r="W659" s="377" t="n">
        <f aca="false">+[1]data1cf!V659</f>
        <v>0</v>
      </c>
      <c r="X659" s="377" t="n">
        <f aca="false">+[1]data1cf!W659</f>
        <v>0</v>
      </c>
      <c r="Y659" s="377" t="n">
        <f aca="false">+[1]data1cf!X659</f>
        <v>0</v>
      </c>
      <c r="Z659" s="377" t="n">
        <f aca="false">+[1]data1cf!Y659</f>
        <v>0</v>
      </c>
      <c r="AA659" s="377" t="n">
        <f aca="false">+[1]data1cf!Z659</f>
        <v>0</v>
      </c>
      <c r="AB659" s="377" t="n">
        <f aca="false">+[1]data1cf!AA659</f>
        <v>0</v>
      </c>
      <c r="AC659" s="377" t="n">
        <f aca="false">+[1]data1cf!AB659</f>
        <v>0</v>
      </c>
      <c r="AD659" s="377" t="n">
        <f aca="false">+[1]data1cf!AC659</f>
        <v>0</v>
      </c>
      <c r="AE659" s="377" t="n">
        <f aca="false">+[1]data1cf!AD659</f>
        <v>0</v>
      </c>
      <c r="AF659" s="377" t="n">
        <f aca="false">+[1]data1cf!AE659</f>
        <v>0</v>
      </c>
      <c r="AG659" s="377"/>
      <c r="AH659" s="378" t="n">
        <f aca="false">XNPV(0.1,B659:AF659,$B$1:$AF$1)</f>
        <v>72791.8035162284</v>
      </c>
      <c r="AI659" s="378" t="n">
        <f aca="false">SUMPRODUCT(B659:AA659,$B$1010:$AA$1010)</f>
        <v>165982.693279034</v>
      </c>
      <c r="AJ659" s="379" t="n">
        <f aca="false">SUMPRODUCT(B659:AF659,$B$1012:$AF$1012)</f>
        <v>165509.976335885</v>
      </c>
      <c r="AK659" s="380" t="n">
        <f aca="false">XIRR(B659:AF659,$B$1:$AF$1)</f>
        <v>0.148696820495151</v>
      </c>
      <c r="AL659" s="381" t="n">
        <f aca="false">1-EXP(-(1/0.25)*(AI659/ABS($AI$1010)))</f>
        <v>0.983939289111477</v>
      </c>
    </row>
    <row r="660" customFormat="false" ht="12.75" hidden="false" customHeight="false" outlineLevel="0" collapsed="false">
      <c r="A660" s="371"/>
      <c r="B660" s="377" t="n">
        <f aca="false">+[1]data1cf!A660</f>
        <v>-187906.676020097</v>
      </c>
      <c r="C660" s="377" t="n">
        <f aca="false">+[1]data1cf!B660</f>
        <v>9304.31864376851</v>
      </c>
      <c r="D660" s="377" t="n">
        <f aca="false">+[1]data1cf!C660</f>
        <v>48062.5485084967</v>
      </c>
      <c r="E660" s="377" t="n">
        <f aca="false">+[1]data1cf!D660</f>
        <v>50058.1021794318</v>
      </c>
      <c r="F660" s="377" t="n">
        <f aca="false">+[1]data1cf!E660</f>
        <v>28335.9463212096</v>
      </c>
      <c r="G660" s="377" t="n">
        <f aca="false">+[1]data1cf!F660</f>
        <v>28088.859317324</v>
      </c>
      <c r="H660" s="377" t="n">
        <f aca="false">+[1]data1cf!G660</f>
        <v>27159.9445216248</v>
      </c>
      <c r="I660" s="377" t="n">
        <f aca="false">+[1]data1cf!H660</f>
        <v>26590.1865873404</v>
      </c>
      <c r="J660" s="377" t="n">
        <f aca="false">+[1]data1cf!I660</f>
        <v>27393.2227896347</v>
      </c>
      <c r="K660" s="377" t="n">
        <f aca="false">+[1]data1cf!J660</f>
        <v>27822.9946167481</v>
      </c>
      <c r="L660" s="377" t="n">
        <f aca="false">+[1]data1cf!K660</f>
        <v>28328.555558515</v>
      </c>
      <c r="M660" s="377" t="n">
        <f aca="false">+[1]data1cf!L660</f>
        <v>28946.2449724015</v>
      </c>
      <c r="N660" s="377" t="n">
        <f aca="false">+[1]data1cf!M660</f>
        <v>29604.6672862451</v>
      </c>
      <c r="O660" s="377" t="n">
        <f aca="false">+[1]data1cf!N660</f>
        <v>29988.053187278</v>
      </c>
      <c r="P660" s="377" t="n">
        <f aca="false">+[1]data1cf!O660</f>
        <v>38956.4468867829</v>
      </c>
      <c r="Q660" s="377" t="n">
        <f aca="false">+[1]data1cf!P660</f>
        <v>47653.0472519915</v>
      </c>
      <c r="R660" s="377" t="n">
        <f aca="false">+[1]data1cf!Q660</f>
        <v>36861.1394771864</v>
      </c>
      <c r="S660" s="377" t="n">
        <f aca="false">+[1]data1cf!R660</f>
        <v>25636.5916866136</v>
      </c>
      <c r="T660" s="377" t="n">
        <f aca="false">+[1]data1cf!S660</f>
        <v>25386.595112229</v>
      </c>
      <c r="U660" s="377" t="n">
        <f aca="false">+[1]data1cf!T660</f>
        <v>25111.5631166259</v>
      </c>
      <c r="V660" s="377" t="n">
        <f aca="false">+[1]data1cf!U660</f>
        <v>48431.9542801761</v>
      </c>
      <c r="W660" s="377" t="n">
        <f aca="false">+[1]data1cf!V660</f>
        <v>0</v>
      </c>
      <c r="X660" s="377" t="n">
        <f aca="false">+[1]data1cf!W660</f>
        <v>0</v>
      </c>
      <c r="Y660" s="377" t="n">
        <f aca="false">+[1]data1cf!X660</f>
        <v>0</v>
      </c>
      <c r="Z660" s="377" t="n">
        <f aca="false">+[1]data1cf!Y660</f>
        <v>0</v>
      </c>
      <c r="AA660" s="377" t="n">
        <f aca="false">+[1]data1cf!Z660</f>
        <v>0</v>
      </c>
      <c r="AB660" s="377" t="n">
        <f aca="false">+[1]data1cf!AA660</f>
        <v>0</v>
      </c>
      <c r="AC660" s="377" t="n">
        <f aca="false">+[1]data1cf!AB660</f>
        <v>0</v>
      </c>
      <c r="AD660" s="377" t="n">
        <f aca="false">+[1]data1cf!AC660</f>
        <v>0</v>
      </c>
      <c r="AE660" s="377" t="n">
        <f aca="false">+[1]data1cf!AD660</f>
        <v>0</v>
      </c>
      <c r="AF660" s="377" t="n">
        <f aca="false">+[1]data1cf!AE660</f>
        <v>0</v>
      </c>
      <c r="AG660" s="377"/>
      <c r="AH660" s="378" t="n">
        <f aca="false">XNPV(0.1,B660:AF660,$B$1:$AF$1)</f>
        <v>77904.6974520671</v>
      </c>
      <c r="AI660" s="378" t="n">
        <f aca="false">SUMPRODUCT(B660:AA660,$B$1010:$AA$1010)</f>
        <v>167890.210601238</v>
      </c>
      <c r="AJ660" s="379" t="n">
        <f aca="false">SUMPRODUCT(B660:AF660,$B$1012:$AF$1012)</f>
        <v>167433.622948592</v>
      </c>
      <c r="AK660" s="380" t="n">
        <f aca="false">XIRR(B660:AF660,$B$1:$AF$1)</f>
        <v>0.155768305073953</v>
      </c>
      <c r="AL660" s="381" t="n">
        <f aca="false">1-EXP(-(1/0.25)*(AI660/ABS($AI$1010)))</f>
        <v>0.984684014901876</v>
      </c>
    </row>
    <row r="661" customFormat="false" ht="12.75" hidden="false" customHeight="false" outlineLevel="0" collapsed="false">
      <c r="A661" s="371"/>
      <c r="B661" s="377" t="n">
        <f aca="false">+[1]data1cf!A661</f>
        <v>-153372.65946852</v>
      </c>
      <c r="C661" s="377" t="n">
        <f aca="false">+[1]data1cf!B661</f>
        <v>3174.23590059814</v>
      </c>
      <c r="D661" s="377" t="n">
        <f aca="false">+[1]data1cf!C661</f>
        <v>39575.4289640802</v>
      </c>
      <c r="E661" s="377" t="n">
        <f aca="false">+[1]data1cf!D661</f>
        <v>42139.6118806311</v>
      </c>
      <c r="F661" s="377" t="n">
        <f aca="false">+[1]data1cf!E661</f>
        <v>22768.2828867591</v>
      </c>
      <c r="G661" s="377" t="n">
        <f aca="false">+[1]data1cf!F661</f>
        <v>22914.333385851</v>
      </c>
      <c r="H661" s="377" t="n">
        <f aca="false">+[1]data1cf!G661</f>
        <v>22476.8962237289</v>
      </c>
      <c r="I661" s="377" t="n">
        <f aca="false">+[1]data1cf!H661</f>
        <v>22319.8424892897</v>
      </c>
      <c r="J661" s="377" t="n">
        <f aca="false">+[1]data1cf!I661</f>
        <v>23284.57083489</v>
      </c>
      <c r="K661" s="377" t="n">
        <f aca="false">+[1]data1cf!J661</f>
        <v>23928.6475396502</v>
      </c>
      <c r="L661" s="377" t="n">
        <f aca="false">+[1]data1cf!K661</f>
        <v>24637.6131169346</v>
      </c>
      <c r="M661" s="377" t="n">
        <f aca="false">+[1]data1cf!L661</f>
        <v>25434.9157129899</v>
      </c>
      <c r="N661" s="377" t="n">
        <f aca="false">+[1]data1cf!M661</f>
        <v>26266.2603245536</v>
      </c>
      <c r="O661" s="377" t="n">
        <f aca="false">+[1]data1cf!N661</f>
        <v>26860.0678491488</v>
      </c>
      <c r="P661" s="377" t="n">
        <f aca="false">+[1]data1cf!O661</f>
        <v>34461.6785859269</v>
      </c>
      <c r="Q661" s="377" t="n">
        <f aca="false">+[1]data1cf!P661</f>
        <v>41728.6422368207</v>
      </c>
      <c r="R661" s="377" t="n">
        <f aca="false">+[1]data1cf!Q661</f>
        <v>32989.2254820578</v>
      </c>
      <c r="S661" s="377" t="n">
        <f aca="false">+[1]data1cf!R661</f>
        <v>23865.6387447066</v>
      </c>
      <c r="T661" s="377" t="n">
        <f aca="false">+[1]data1cf!S661</f>
        <v>23708.6992893821</v>
      </c>
      <c r="U661" s="377" t="n">
        <f aca="false">+[1]data1cf!T661</f>
        <v>23526.8246575134</v>
      </c>
      <c r="V661" s="377" t="n">
        <f aca="false">+[1]data1cf!U661</f>
        <v>42613.88307227</v>
      </c>
      <c r="W661" s="377" t="n">
        <f aca="false">+[1]data1cf!V661</f>
        <v>0</v>
      </c>
      <c r="X661" s="377" t="n">
        <f aca="false">+[1]data1cf!W661</f>
        <v>0</v>
      </c>
      <c r="Y661" s="377" t="n">
        <f aca="false">+[1]data1cf!X661</f>
        <v>0</v>
      </c>
      <c r="Z661" s="377" t="n">
        <f aca="false">+[1]data1cf!Y661</f>
        <v>0</v>
      </c>
      <c r="AA661" s="377" t="n">
        <f aca="false">+[1]data1cf!Z661</f>
        <v>0</v>
      </c>
      <c r="AB661" s="377" t="n">
        <f aca="false">+[1]data1cf!AA661</f>
        <v>0</v>
      </c>
      <c r="AC661" s="377" t="n">
        <f aca="false">+[1]data1cf!AB661</f>
        <v>0</v>
      </c>
      <c r="AD661" s="377" t="n">
        <f aca="false">+[1]data1cf!AC661</f>
        <v>0</v>
      </c>
      <c r="AE661" s="377" t="n">
        <f aca="false">+[1]data1cf!AD661</f>
        <v>0</v>
      </c>
      <c r="AF661" s="377" t="n">
        <f aca="false">+[1]data1cf!AE661</f>
        <v>0</v>
      </c>
      <c r="AG661" s="377"/>
      <c r="AH661" s="378" t="n">
        <f aca="false">XNPV(0.1,B661:AF661,$B$1:$AF$1)</f>
        <v>68658.5404620168</v>
      </c>
      <c r="AI661" s="378" t="n">
        <f aca="false">SUMPRODUCT(B661:AA661,$B$1010:$AA$1010)</f>
        <v>146781.700859941</v>
      </c>
      <c r="AJ661" s="379" t="n">
        <f aca="false">SUMPRODUCT(B661:AF661,$B$1012:$AF$1012)</f>
        <v>146382.666747701</v>
      </c>
      <c r="AK661" s="380" t="n">
        <f aca="false">XIRR(B661:AF661,$B$1:$AF$1)</f>
        <v>0.157210159533569</v>
      </c>
      <c r="AL661" s="381" t="n">
        <f aca="false">1-EXP(-(1/0.25)*(AI661/ABS($AI$1010)))</f>
        <v>0.974098606268774</v>
      </c>
    </row>
    <row r="662" customFormat="false" ht="12.75" hidden="false" customHeight="false" outlineLevel="0" collapsed="false">
      <c r="A662" s="371"/>
      <c r="B662" s="377" t="n">
        <f aca="false">+[1]data1cf!A662</f>
        <v>-160631.833502119</v>
      </c>
      <c r="C662" s="377" t="n">
        <f aca="false">+[1]data1cf!B662</f>
        <v>8352.80213753067</v>
      </c>
      <c r="D662" s="377" t="n">
        <f aca="false">+[1]data1cf!C662</f>
        <v>38487.0387199377</v>
      </c>
      <c r="E662" s="377" t="n">
        <f aca="false">+[1]data1cf!D662</f>
        <v>43726.8761489816</v>
      </c>
      <c r="F662" s="377" t="n">
        <f aca="false">+[1]data1cf!E662</f>
        <v>23938.6256926942</v>
      </c>
      <c r="G662" s="377" t="n">
        <f aca="false">+[1]data1cf!F662</f>
        <v>24002.0372798317</v>
      </c>
      <c r="H662" s="377" t="n">
        <f aca="false">+[1]data1cf!G662</f>
        <v>23461.2897578953</v>
      </c>
      <c r="I662" s="377" t="n">
        <f aca="false">+[1]data1cf!H662</f>
        <v>23217.4841217018</v>
      </c>
      <c r="J662" s="377" t="n">
        <f aca="false">+[1]data1cf!I662</f>
        <v>24148.2241993468</v>
      </c>
      <c r="K662" s="377" t="n">
        <f aca="false">+[1]data1cf!J662</f>
        <v>24747.2532508531</v>
      </c>
      <c r="L662" s="377" t="n">
        <f aca="false">+[1]data1cf!K662</f>
        <v>25413.4624448403</v>
      </c>
      <c r="M662" s="377" t="n">
        <f aca="false">+[1]data1cf!L662</f>
        <v>26173.0097063507</v>
      </c>
      <c r="N662" s="377" t="n">
        <f aca="false">+[1]data1cf!M662</f>
        <v>26968.0054312574</v>
      </c>
      <c r="O662" s="377" t="n">
        <f aca="false">+[1]data1cf!N662</f>
        <v>27517.5815765228</v>
      </c>
      <c r="P662" s="377" t="n">
        <f aca="false">+[1]data1cf!O662</f>
        <v>35406.4949900045</v>
      </c>
      <c r="Q662" s="377" t="n">
        <f aca="false">+[1]data1cf!P662</f>
        <v>42973.9734014254</v>
      </c>
      <c r="R662" s="377" t="n">
        <f aca="false">+[1]data1cf!Q662</f>
        <v>33803.1156790405</v>
      </c>
      <c r="S662" s="377" t="n">
        <f aca="false">+[1]data1cf!R662</f>
        <v>24237.8993993981</v>
      </c>
      <c r="T662" s="377" t="n">
        <f aca="false">+[1]data1cf!S662</f>
        <v>24061.3990041721</v>
      </c>
      <c r="U662" s="377" t="n">
        <f aca="false">+[1]data1cf!T662</f>
        <v>23859.9423606121</v>
      </c>
      <c r="V662" s="377" t="n">
        <f aca="false">+[1]data1cf!U662</f>
        <v>43836.862489535</v>
      </c>
      <c r="W662" s="377" t="n">
        <f aca="false">+[1]data1cf!V662</f>
        <v>0</v>
      </c>
      <c r="X662" s="377" t="n">
        <f aca="false">+[1]data1cf!W662</f>
        <v>0</v>
      </c>
      <c r="Y662" s="377" t="n">
        <f aca="false">+[1]data1cf!X662</f>
        <v>0</v>
      </c>
      <c r="Z662" s="377" t="n">
        <f aca="false">+[1]data1cf!Y662</f>
        <v>0</v>
      </c>
      <c r="AA662" s="377" t="n">
        <f aca="false">+[1]data1cf!Z662</f>
        <v>0</v>
      </c>
      <c r="AB662" s="377" t="n">
        <f aca="false">+[1]data1cf!AA662</f>
        <v>0</v>
      </c>
      <c r="AC662" s="377" t="n">
        <f aca="false">+[1]data1cf!AB662</f>
        <v>0</v>
      </c>
      <c r="AD662" s="377" t="n">
        <f aca="false">+[1]data1cf!AC662</f>
        <v>0</v>
      </c>
      <c r="AE662" s="377" t="n">
        <f aca="false">+[1]data1cf!AD662</f>
        <v>0</v>
      </c>
      <c r="AF662" s="377" t="n">
        <f aca="false">+[1]data1cf!AE662</f>
        <v>0</v>
      </c>
      <c r="AG662" s="377"/>
      <c r="AH662" s="378" t="n">
        <f aca="false">XNPV(0.1,B662:AF662,$B$1:$AF$1)</f>
        <v>71707.1953630444</v>
      </c>
      <c r="AI662" s="378" t="n">
        <f aca="false">SUMPRODUCT(B662:AA662,$B$1010:$AA$1010)</f>
        <v>152262.086990876</v>
      </c>
      <c r="AJ662" s="379" t="n">
        <f aca="false">SUMPRODUCT(B662:AF662,$B$1012:$AF$1012)</f>
        <v>151851.206041754</v>
      </c>
      <c r="AK662" s="380" t="n">
        <f aca="false">XIRR(B662:AF662,$B$1:$AF$1)</f>
        <v>0.158153208880685</v>
      </c>
      <c r="AL662" s="381" t="n">
        <f aca="false">1-EXP(-(1/0.25)*(AI662/ABS($AI$1010)))</f>
        <v>0.977401406837867</v>
      </c>
    </row>
    <row r="663" customFormat="false" ht="12.75" hidden="false" customHeight="false" outlineLevel="0" collapsed="false">
      <c r="A663" s="371"/>
      <c r="B663" s="377" t="n">
        <f aca="false">+[1]data1cf!A663</f>
        <v>-182695.545439865</v>
      </c>
      <c r="C663" s="377" t="n">
        <f aca="false">+[1]data1cf!B663</f>
        <v>4980.50849851104</v>
      </c>
      <c r="D663" s="377" t="n">
        <f aca="false">+[1]data1cf!C663</f>
        <v>45828.2660844287</v>
      </c>
      <c r="E663" s="377" t="n">
        <f aca="false">+[1]data1cf!D663</f>
        <v>47527.2546256793</v>
      </c>
      <c r="F663" s="377" t="n">
        <f aca="false">+[1]data1cf!E663</f>
        <v>27495.794375942</v>
      </c>
      <c r="G663" s="377" t="n">
        <f aca="false">+[1]data1cf!F663</f>
        <v>27308.0312233945</v>
      </c>
      <c r="H663" s="377" t="n">
        <f aca="false">+[1]data1cf!G663</f>
        <v>26453.27965519</v>
      </c>
      <c r="I663" s="377" t="n">
        <f aca="false">+[1]data1cf!H663</f>
        <v>25945.798157045</v>
      </c>
      <c r="J663" s="377" t="n">
        <f aca="false">+[1]data1cf!I663</f>
        <v>26773.2334578717</v>
      </c>
      <c r="K663" s="377" t="n">
        <f aca="false">+[1]data1cf!J663</f>
        <v>27235.3435651193</v>
      </c>
      <c r="L663" s="377" t="n">
        <f aca="false">+[1]data1cf!K663</f>
        <v>27771.5979570592</v>
      </c>
      <c r="M663" s="377" t="n">
        <f aca="false">+[1]data1cf!L663</f>
        <v>28416.3907269896</v>
      </c>
      <c r="N663" s="377" t="n">
        <f aca="false">+[1]data1cf!M663</f>
        <v>29100.9067525884</v>
      </c>
      <c r="O663" s="377" t="n">
        <f aca="false">+[1]data1cf!N663</f>
        <v>29516.0449566195</v>
      </c>
      <c r="P663" s="377" t="n">
        <f aca="false">+[1]data1cf!O663</f>
        <v>38278.193185576</v>
      </c>
      <c r="Q663" s="377" t="n">
        <f aca="false">+[1]data1cf!P663</f>
        <v>46759.063544706</v>
      </c>
      <c r="R663" s="377" t="n">
        <f aca="false">+[1]data1cf!Q663</f>
        <v>36276.8735435117</v>
      </c>
      <c r="S663" s="377" t="n">
        <f aca="false">+[1]data1cf!R663</f>
        <v>25369.357580846</v>
      </c>
      <c r="T663" s="377" t="n">
        <f aca="false">+[1]data1cf!S663</f>
        <v>25133.4031842116</v>
      </c>
      <c r="U663" s="377" t="n">
        <f aca="false">+[1]data1cf!T663</f>
        <v>24872.4284931275</v>
      </c>
      <c r="V663" s="377" t="n">
        <f aca="false">+[1]data1cf!U663</f>
        <v>47554.0161827</v>
      </c>
      <c r="W663" s="377" t="n">
        <f aca="false">+[1]data1cf!V663</f>
        <v>0</v>
      </c>
      <c r="X663" s="377" t="n">
        <f aca="false">+[1]data1cf!W663</f>
        <v>0</v>
      </c>
      <c r="Y663" s="377" t="n">
        <f aca="false">+[1]data1cf!X663</f>
        <v>0</v>
      </c>
      <c r="Z663" s="377" t="n">
        <f aca="false">+[1]data1cf!Y663</f>
        <v>0</v>
      </c>
      <c r="AA663" s="377" t="n">
        <f aca="false">+[1]data1cf!Z663</f>
        <v>0</v>
      </c>
      <c r="AB663" s="377" t="n">
        <f aca="false">+[1]data1cf!AA663</f>
        <v>0</v>
      </c>
      <c r="AC663" s="377" t="n">
        <f aca="false">+[1]data1cf!AB663</f>
        <v>0</v>
      </c>
      <c r="AD663" s="377" t="n">
        <f aca="false">+[1]data1cf!AC663</f>
        <v>0</v>
      </c>
      <c r="AE663" s="377" t="n">
        <f aca="false">+[1]data1cf!AD663</f>
        <v>0</v>
      </c>
      <c r="AF663" s="377" t="n">
        <f aca="false">+[1]data1cf!AE663</f>
        <v>0</v>
      </c>
      <c r="AG663" s="377"/>
      <c r="AH663" s="378" t="n">
        <f aca="false">XNPV(0.1,B663:AF663,$B$1:$AF$1)</f>
        <v>71628.3090203053</v>
      </c>
      <c r="AI663" s="378" t="n">
        <f aca="false">SUMPRODUCT(B663:AA663,$B$1010:$AA$1010)</f>
        <v>159481.308546973</v>
      </c>
      <c r="AJ663" s="379" t="n">
        <f aca="false">SUMPRODUCT(B663:AF663,$B$1012:$AF$1012)</f>
        <v>159034.663133229</v>
      </c>
      <c r="AK663" s="380" t="n">
        <f aca="false">XIRR(B663:AF663,$B$1:$AF$1)</f>
        <v>0.151576163374149</v>
      </c>
      <c r="AL663" s="381" t="n">
        <f aca="false">1-EXP(-(1/0.25)*(AI663/ABS($AI$1010)))</f>
        <v>0.981118205900058</v>
      </c>
    </row>
    <row r="664" customFormat="false" ht="12.75" hidden="false" customHeight="false" outlineLevel="0" collapsed="false">
      <c r="A664" s="371"/>
      <c r="B664" s="377" t="n">
        <f aca="false">+[1]data1cf!A664</f>
        <v>-185272.573466251</v>
      </c>
      <c r="C664" s="377" t="n">
        <f aca="false">+[1]data1cf!B664</f>
        <v>10309.3428624874</v>
      </c>
      <c r="D664" s="377" t="n">
        <f aca="false">+[1]data1cf!C664</f>
        <v>49352.9041713357</v>
      </c>
      <c r="E664" s="377" t="n">
        <f aca="false">+[1]data1cf!D664</f>
        <v>50042.004566028</v>
      </c>
      <c r="F664" s="377" t="n">
        <f aca="false">+[1]data1cf!E664</f>
        <v>27911.2694971355</v>
      </c>
      <c r="G664" s="377" t="n">
        <f aca="false">+[1]data1cf!F664</f>
        <v>27694.1692889958</v>
      </c>
      <c r="H664" s="377" t="n">
        <f aca="false">+[1]data1cf!G664</f>
        <v>26802.7422407128</v>
      </c>
      <c r="I664" s="377" t="n">
        <f aca="false">+[1]data1cf!H664</f>
        <v>26264.4635635597</v>
      </c>
      <c r="J664" s="377" t="n">
        <f aca="false">+[1]data1cf!I664</f>
        <v>27079.8329297934</v>
      </c>
      <c r="K664" s="377" t="n">
        <f aca="false">+[1]data1cf!J664</f>
        <v>27525.9509883006</v>
      </c>
      <c r="L664" s="377" t="n">
        <f aca="false">+[1]data1cf!K664</f>
        <v>28047.0267390408</v>
      </c>
      <c r="M664" s="377" t="n">
        <f aca="false">+[1]data1cf!L664</f>
        <v>28678.4162547141</v>
      </c>
      <c r="N664" s="377" t="n">
        <f aca="false">+[1]data1cf!M664</f>
        <v>29350.0283191721</v>
      </c>
      <c r="O664" s="377" t="n">
        <f aca="false">+[1]data1cf!N664</f>
        <v>29749.4642540953</v>
      </c>
      <c r="P664" s="377" t="n">
        <f aca="false">+[1]data1cf!O664</f>
        <v>38613.6057740919</v>
      </c>
      <c r="Q664" s="377" t="n">
        <f aca="false">+[1]data1cf!P664</f>
        <v>47201.1597526856</v>
      </c>
      <c r="R664" s="377" t="n">
        <f aca="false">+[1]data1cf!Q664</f>
        <v>36565.8069453448</v>
      </c>
      <c r="S664" s="377" t="n">
        <f aca="false">+[1]data1cf!R664</f>
        <v>25501.5112027072</v>
      </c>
      <c r="T664" s="377" t="n">
        <f aca="false">+[1]data1cf!S664</f>
        <v>25258.6126151614</v>
      </c>
      <c r="U664" s="377" t="n">
        <f aca="false">+[1]data1cf!T664</f>
        <v>24990.6862526188</v>
      </c>
      <c r="V664" s="377" t="n">
        <f aca="false">+[1]data1cf!U664</f>
        <v>47988.1774549602</v>
      </c>
      <c r="W664" s="377" t="n">
        <f aca="false">+[1]data1cf!V664</f>
        <v>0</v>
      </c>
      <c r="X664" s="377" t="n">
        <f aca="false">+[1]data1cf!W664</f>
        <v>0</v>
      </c>
      <c r="Y664" s="377" t="n">
        <f aca="false">+[1]data1cf!X664</f>
        <v>0</v>
      </c>
      <c r="Z664" s="377" t="n">
        <f aca="false">+[1]data1cf!Y664</f>
        <v>0</v>
      </c>
      <c r="AA664" s="377" t="n">
        <f aca="false">+[1]data1cf!Z664</f>
        <v>0</v>
      </c>
      <c r="AB664" s="377" t="n">
        <f aca="false">+[1]data1cf!AA664</f>
        <v>0</v>
      </c>
      <c r="AC664" s="377" t="n">
        <f aca="false">+[1]data1cf!AB664</f>
        <v>0</v>
      </c>
      <c r="AD664" s="377" t="n">
        <f aca="false">+[1]data1cf!AC664</f>
        <v>0</v>
      </c>
      <c r="AE664" s="377" t="n">
        <f aca="false">+[1]data1cf!AD664</f>
        <v>0</v>
      </c>
      <c r="AF664" s="377" t="n">
        <f aca="false">+[1]data1cf!AE664</f>
        <v>0</v>
      </c>
      <c r="AG664" s="377"/>
      <c r="AH664" s="378" t="n">
        <f aca="false">XNPV(0.1,B664:AF664,$B$1:$AF$1)</f>
        <v>80580.7434672939</v>
      </c>
      <c r="AI664" s="378" t="n">
        <f aca="false">SUMPRODUCT(B664:AA664,$B$1010:$AA$1010)</f>
        <v>169923.201578006</v>
      </c>
      <c r="AJ664" s="379" t="n">
        <f aca="false">SUMPRODUCT(B664:AF664,$B$1012:$AF$1012)</f>
        <v>169470.042658066</v>
      </c>
      <c r="AK664" s="380" t="n">
        <f aca="false">XIRR(B664:AF664,$B$1:$AF$1)</f>
        <v>0.15891560961051</v>
      </c>
      <c r="AL664" s="381" t="n">
        <f aca="false">1-EXP(-(1/0.25)*(AI664/ABS($AI$1010)))</f>
        <v>0.985439752270758</v>
      </c>
    </row>
    <row r="665" customFormat="false" ht="12.75" hidden="false" customHeight="false" outlineLevel="0" collapsed="false">
      <c r="A665" s="371"/>
      <c r="B665" s="377" t="n">
        <f aca="false">+[1]data1cf!A665</f>
        <v>-188149.811028343</v>
      </c>
      <c r="C665" s="377" t="n">
        <f aca="false">+[1]data1cf!B665</f>
        <v>10656.1651034782</v>
      </c>
      <c r="D665" s="377" t="n">
        <f aca="false">+[1]data1cf!C665</f>
        <v>45881.1024822435</v>
      </c>
      <c r="E665" s="377" t="n">
        <f aca="false">+[1]data1cf!D665</f>
        <v>45894.7299044756</v>
      </c>
      <c r="F665" s="377" t="n">
        <f aca="false">+[1]data1cf!E665</f>
        <v>28375.1451758524</v>
      </c>
      <c r="G665" s="377" t="n">
        <f aca="false">+[1]data1cf!F665</f>
        <v>28125.2903071321</v>
      </c>
      <c r="H665" s="377" t="n">
        <f aca="false">+[1]data1cf!G665</f>
        <v>27192.9152878493</v>
      </c>
      <c r="I665" s="377" t="n">
        <f aca="false">+[1]data1cf!H665</f>
        <v>26620.251730384</v>
      </c>
      <c r="J665" s="377" t="n">
        <f aca="false">+[1]data1cf!I665</f>
        <v>27422.149547268</v>
      </c>
      <c r="K665" s="377" t="n">
        <f aca="false">+[1]data1cf!J665</f>
        <v>27850.412571659</v>
      </c>
      <c r="L665" s="377" t="n">
        <f aca="false">+[1]data1cf!K665</f>
        <v>28354.5414533103</v>
      </c>
      <c r="M665" s="377" t="n">
        <f aca="false">+[1]data1cf!L665</f>
        <v>28970.9663096132</v>
      </c>
      <c r="N665" s="377" t="n">
        <f aca="false">+[1]data1cf!M665</f>
        <v>29628.1711727085</v>
      </c>
      <c r="O665" s="377" t="n">
        <f aca="false">+[1]data1cf!N665</f>
        <v>30010.0756108743</v>
      </c>
      <c r="P665" s="377" t="n">
        <f aca="false">+[1]data1cf!O665</f>
        <v>38988.0920771494</v>
      </c>
      <c r="Q665" s="377" t="n">
        <f aca="false">+[1]data1cf!P665</f>
        <v>47694.7577278078</v>
      </c>
      <c r="R665" s="377" t="n">
        <f aca="false">+[1]data1cf!Q665</f>
        <v>36888.3994931109</v>
      </c>
      <c r="S665" s="377" t="n">
        <f aca="false">+[1]data1cf!R665</f>
        <v>25649.0599918132</v>
      </c>
      <c r="T665" s="377" t="n">
        <f aca="false">+[1]data1cf!S665</f>
        <v>25398.408253458</v>
      </c>
      <c r="U665" s="377" t="n">
        <f aca="false">+[1]data1cf!T665</f>
        <v>25122.7203881164</v>
      </c>
      <c r="V665" s="377" t="n">
        <f aca="false">+[1]data1cf!U665</f>
        <v>48472.9161181651</v>
      </c>
      <c r="W665" s="377" t="n">
        <f aca="false">+[1]data1cf!V665</f>
        <v>0</v>
      </c>
      <c r="X665" s="377" t="n">
        <f aca="false">+[1]data1cf!W665</f>
        <v>0</v>
      </c>
      <c r="Y665" s="377" t="n">
        <f aca="false">+[1]data1cf!X665</f>
        <v>0</v>
      </c>
      <c r="Z665" s="377" t="n">
        <f aca="false">+[1]data1cf!Y665</f>
        <v>0</v>
      </c>
      <c r="AA665" s="377" t="n">
        <f aca="false">+[1]data1cf!Z665</f>
        <v>0</v>
      </c>
      <c r="AB665" s="377" t="n">
        <f aca="false">+[1]data1cf!AA665</f>
        <v>0</v>
      </c>
      <c r="AC665" s="377" t="n">
        <f aca="false">+[1]data1cf!AB665</f>
        <v>0</v>
      </c>
      <c r="AD665" s="377" t="n">
        <f aca="false">+[1]data1cf!AC665</f>
        <v>0</v>
      </c>
      <c r="AE665" s="377" t="n">
        <f aca="false">+[1]data1cf!AD665</f>
        <v>0</v>
      </c>
      <c r="AF665" s="377" t="n">
        <f aca="false">+[1]data1cf!AE665</f>
        <v>0</v>
      </c>
      <c r="AG665" s="377"/>
      <c r="AH665" s="378" t="n">
        <f aca="false">XNPV(0.1,B665:AF665,$B$1:$AF$1)</f>
        <v>74138.7025442031</v>
      </c>
      <c r="AI665" s="378" t="n">
        <f aca="false">SUMPRODUCT(B665:AA665,$B$1010:$AA$1010)</f>
        <v>163671.529838669</v>
      </c>
      <c r="AJ665" s="379" t="n">
        <f aca="false">SUMPRODUCT(B665:AF665,$B$1012:$AF$1012)</f>
        <v>163216.577061175</v>
      </c>
      <c r="AK665" s="380" t="n">
        <f aca="false">XIRR(B665:AF665,$B$1:$AF$1)</f>
        <v>0.152630228914712</v>
      </c>
      <c r="AL665" s="381" t="n">
        <f aca="false">1-EXP(-(1/0.25)*(AI665/ABS($AI$1010)))</f>
        <v>0.982988292120772</v>
      </c>
    </row>
    <row r="666" customFormat="false" ht="12.75" hidden="false" customHeight="false" outlineLevel="0" collapsed="false">
      <c r="A666" s="371"/>
      <c r="B666" s="377" t="n">
        <f aca="false">+[1]data1cf!A666</f>
        <v>-200770.512928216</v>
      </c>
      <c r="C666" s="377" t="n">
        <f aca="false">+[1]data1cf!B666</f>
        <v>9815.25954710563</v>
      </c>
      <c r="D666" s="377" t="n">
        <f aca="false">+[1]data1cf!C666</f>
        <v>52164.4716086786</v>
      </c>
      <c r="E666" s="377" t="n">
        <f aca="false">+[1]data1cf!D666</f>
        <v>50486.937232105</v>
      </c>
      <c r="F666" s="377" t="n">
        <f aca="false">+[1]data1cf!E666</f>
        <v>30409.8873663553</v>
      </c>
      <c r="G666" s="377" t="n">
        <f aca="false">+[1]data1cf!F666</f>
        <v>30016.3576018019</v>
      </c>
      <c r="H666" s="377" t="n">
        <f aca="false">+[1]data1cf!G666</f>
        <v>28904.3685867198</v>
      </c>
      <c r="I666" s="377" t="n">
        <f aca="false">+[1]data1cf!H666</f>
        <v>28180.8793449244</v>
      </c>
      <c r="J666" s="377" t="n">
        <f aca="false">+[1]data1cf!I666</f>
        <v>28923.685618339</v>
      </c>
      <c r="K666" s="377" t="n">
        <f aca="false">+[1]data1cf!J666</f>
        <v>29273.6294013982</v>
      </c>
      <c r="L666" s="377" t="n">
        <f aca="false">+[1]data1cf!K666</f>
        <v>29703.4226127086</v>
      </c>
      <c r="M666" s="377" t="n">
        <f aca="false">+[1]data1cf!L666</f>
        <v>30254.2065544642</v>
      </c>
      <c r="N666" s="377" t="n">
        <f aca="false">+[1]data1cf!M666</f>
        <v>30848.2157343088</v>
      </c>
      <c r="O666" s="377" t="n">
        <f aca="false">+[1]data1cf!N666</f>
        <v>31153.2200939593</v>
      </c>
      <c r="P666" s="377" t="n">
        <f aca="false">+[1]data1cf!O666</f>
        <v>40630.7371123534</v>
      </c>
      <c r="Q666" s="377" t="n">
        <f aca="false">+[1]data1cf!P666</f>
        <v>49859.8736655647</v>
      </c>
      <c r="R666" s="377" t="n">
        <f aca="false">+[1]data1cf!Q666</f>
        <v>38303.4179935359</v>
      </c>
      <c r="S666" s="377" t="n">
        <f aca="false">+[1]data1cf!R666</f>
        <v>26296.2673366387</v>
      </c>
      <c r="T666" s="377" t="n">
        <f aca="false">+[1]data1cf!S666</f>
        <v>26011.6072124487</v>
      </c>
      <c r="U666" s="377" t="n">
        <f aca="false">+[1]data1cf!T666</f>
        <v>25701.874326143</v>
      </c>
      <c r="V666" s="377" t="n">
        <f aca="false">+[1]data1cf!U666</f>
        <v>50599.1716099799</v>
      </c>
      <c r="W666" s="377" t="n">
        <f aca="false">+[1]data1cf!V666</f>
        <v>0</v>
      </c>
      <c r="X666" s="377" t="n">
        <f aca="false">+[1]data1cf!W666</f>
        <v>0</v>
      </c>
      <c r="Y666" s="377" t="n">
        <f aca="false">+[1]data1cf!X666</f>
        <v>0</v>
      </c>
      <c r="Z666" s="377" t="n">
        <f aca="false">+[1]data1cf!Y666</f>
        <v>0</v>
      </c>
      <c r="AA666" s="377" t="n">
        <f aca="false">+[1]data1cf!Z666</f>
        <v>0</v>
      </c>
      <c r="AB666" s="377" t="n">
        <f aca="false">+[1]data1cf!AA666</f>
        <v>0</v>
      </c>
      <c r="AC666" s="377" t="n">
        <f aca="false">+[1]data1cf!AB666</f>
        <v>0</v>
      </c>
      <c r="AD666" s="377" t="n">
        <f aca="false">+[1]data1cf!AC666</f>
        <v>0</v>
      </c>
      <c r="AE666" s="377" t="n">
        <f aca="false">+[1]data1cf!AD666</f>
        <v>0</v>
      </c>
      <c r="AF666" s="377" t="n">
        <f aca="false">+[1]data1cf!AE666</f>
        <v>0</v>
      </c>
      <c r="AG666" s="377"/>
      <c r="AH666" s="378" t="n">
        <f aca="false">XNPV(0.1,B666:AF666,$B$1:$AF$1)</f>
        <v>78621.1604674493</v>
      </c>
      <c r="AI666" s="378" t="n">
        <f aca="false">SUMPRODUCT(B666:AA666,$B$1010:$AA$1010)</f>
        <v>172769.490332845</v>
      </c>
      <c r="AJ666" s="379" t="n">
        <f aca="false">SUMPRODUCT(B666:AF666,$B$1012:$AF$1012)</f>
        <v>172292.431053402</v>
      </c>
      <c r="AK666" s="380" t="n">
        <f aca="false">XIRR(B666:AF666,$B$1:$AF$1)</f>
        <v>0.153104473662763</v>
      </c>
      <c r="AL666" s="381" t="n">
        <f aca="false">1-EXP(-(1/0.25)*(AI666/ABS($AI$1010)))</f>
        <v>0.986435586236954</v>
      </c>
    </row>
    <row r="667" customFormat="false" ht="12.75" hidden="false" customHeight="false" outlineLevel="0" collapsed="false">
      <c r="A667" s="371"/>
      <c r="B667" s="377" t="n">
        <f aca="false">+[1]data1cf!A667</f>
        <v>-198269.314297865</v>
      </c>
      <c r="C667" s="377" t="n">
        <f aca="false">+[1]data1cf!B667</f>
        <v>6488.06303953714</v>
      </c>
      <c r="D667" s="377" t="n">
        <f aca="false">+[1]data1cf!C667</f>
        <v>50584.2740643404</v>
      </c>
      <c r="E667" s="377" t="n">
        <f aca="false">+[1]data1cf!D667</f>
        <v>51343.9740453945</v>
      </c>
      <c r="F667" s="377" t="n">
        <f aca="false">+[1]data1cf!E667</f>
        <v>30006.6376564436</v>
      </c>
      <c r="G667" s="377" t="n">
        <f aca="false">+[1]data1cf!F667</f>
        <v>29641.5817006792</v>
      </c>
      <c r="H667" s="377" t="n">
        <f aca="false">+[1]data1cf!G667</f>
        <v>28565.1889847449</v>
      </c>
      <c r="I667" s="377" t="n">
        <f aca="false">+[1]data1cf!H667</f>
        <v>27871.590710826</v>
      </c>
      <c r="J667" s="377" t="n">
        <f aca="false">+[1]data1cf!I667</f>
        <v>28626.1078770865</v>
      </c>
      <c r="K667" s="377" t="n">
        <f aca="false">+[1]data1cf!J667</f>
        <v>28991.5731407023</v>
      </c>
      <c r="L667" s="377" t="n">
        <f aca="false">+[1]data1cf!K667</f>
        <v>29436.0983596551</v>
      </c>
      <c r="M667" s="377" t="n">
        <f aca="false">+[1]data1cf!L667</f>
        <v>29999.8911631099</v>
      </c>
      <c r="N667" s="377" t="n">
        <f aca="false">+[1]data1cf!M667</f>
        <v>30606.4246033043</v>
      </c>
      <c r="O667" s="377" t="n">
        <f aca="false">+[1]data1cf!N667</f>
        <v>30926.6691906839</v>
      </c>
      <c r="P667" s="377" t="n">
        <f aca="false">+[1]data1cf!O667</f>
        <v>40305.1940843348</v>
      </c>
      <c r="Q667" s="377" t="n">
        <f aca="false">+[1]data1cf!P667</f>
        <v>49430.7861979237</v>
      </c>
      <c r="R667" s="377" t="n">
        <f aca="false">+[1]data1cf!Q667</f>
        <v>38022.9864958852</v>
      </c>
      <c r="S667" s="377" t="n">
        <f aca="false">+[1]data1cf!R667</f>
        <v>26168.0023528626</v>
      </c>
      <c r="T667" s="377" t="n">
        <f aca="false">+[1]data1cf!S667</f>
        <v>25890.0820858329</v>
      </c>
      <c r="U667" s="377" t="n">
        <f aca="false">+[1]data1cf!T667</f>
        <v>25587.0963171189</v>
      </c>
      <c r="V667" s="377" t="n">
        <f aca="false">+[1]data1cf!U667</f>
        <v>50177.7855915087</v>
      </c>
      <c r="W667" s="377" t="n">
        <f aca="false">+[1]data1cf!V667</f>
        <v>0</v>
      </c>
      <c r="X667" s="377" t="n">
        <f aca="false">+[1]data1cf!W667</f>
        <v>0</v>
      </c>
      <c r="Y667" s="377" t="n">
        <f aca="false">+[1]data1cf!X667</f>
        <v>0</v>
      </c>
      <c r="Z667" s="377" t="n">
        <f aca="false">+[1]data1cf!Y667</f>
        <v>0</v>
      </c>
      <c r="AA667" s="377" t="n">
        <f aca="false">+[1]data1cf!Z667</f>
        <v>0</v>
      </c>
      <c r="AB667" s="377" t="n">
        <f aca="false">+[1]data1cf!AA667</f>
        <v>0</v>
      </c>
      <c r="AC667" s="377" t="n">
        <f aca="false">+[1]data1cf!AB667</f>
        <v>0</v>
      </c>
      <c r="AD667" s="377" t="n">
        <f aca="false">+[1]data1cf!AC667</f>
        <v>0</v>
      </c>
      <c r="AE667" s="377" t="n">
        <f aca="false">+[1]data1cf!AD667</f>
        <v>0</v>
      </c>
      <c r="AF667" s="377" t="n">
        <f aca="false">+[1]data1cf!AE667</f>
        <v>0</v>
      </c>
      <c r="AG667" s="377"/>
      <c r="AH667" s="378" t="n">
        <f aca="false">XNPV(0.1,B667:AF667,$B$1:$AF$1)</f>
        <v>75607.1731680792</v>
      </c>
      <c r="AI667" s="378" t="n">
        <f aca="false">SUMPRODUCT(B667:AA667,$B$1010:$AA$1010)</f>
        <v>168851.906960423</v>
      </c>
      <c r="AJ667" s="379" t="n">
        <f aca="false">SUMPRODUCT(B667:AF667,$B$1012:$AF$1012)</f>
        <v>168379.140636217</v>
      </c>
      <c r="AK667" s="380" t="n">
        <f aca="false">XIRR(B667:AF667,$B$1:$AF$1)</f>
        <v>0.151107095793861</v>
      </c>
      <c r="AL667" s="381" t="n">
        <f aca="false">1-EXP(-(1/0.25)*(AI667/ABS($AI$1010)))</f>
        <v>0.985046280987416</v>
      </c>
    </row>
    <row r="668" customFormat="false" ht="12.75" hidden="false" customHeight="false" outlineLevel="0" collapsed="false">
      <c r="A668" s="371"/>
      <c r="B668" s="377" t="n">
        <f aca="false">+[1]data1cf!A668</f>
        <v>-166050.741945317</v>
      </c>
      <c r="C668" s="377" t="n">
        <f aca="false">+[1]data1cf!B668</f>
        <v>7090.66298062894</v>
      </c>
      <c r="D668" s="377" t="n">
        <f aca="false">+[1]data1cf!C668</f>
        <v>39226.2565306584</v>
      </c>
      <c r="E668" s="377" t="n">
        <f aca="false">+[1]data1cf!D668</f>
        <v>42399.0844074832</v>
      </c>
      <c r="F668" s="377" t="n">
        <f aca="false">+[1]data1cf!E668</f>
        <v>24812.2761222285</v>
      </c>
      <c r="G668" s="377" t="n">
        <f aca="false">+[1]data1cf!F668</f>
        <v>24813.9985012471</v>
      </c>
      <c r="H668" s="377" t="n">
        <f aca="false">+[1]data1cf!G668</f>
        <v>24196.1307203845</v>
      </c>
      <c r="I668" s="377" t="n">
        <f aca="false">+[1]data1cf!H668</f>
        <v>23887.5655659998</v>
      </c>
      <c r="J668" s="377" t="n">
        <f aca="false">+[1]data1cf!I668</f>
        <v>24792.9337058266</v>
      </c>
      <c r="K668" s="377" t="n">
        <f aca="false">+[1]data1cf!J668</f>
        <v>25358.3350873753</v>
      </c>
      <c r="L668" s="377" t="n">
        <f aca="false">+[1]data1cf!K668</f>
        <v>25992.6270239205</v>
      </c>
      <c r="M668" s="377" t="n">
        <f aca="false">+[1]data1cf!L668</f>
        <v>26723.9902661201</v>
      </c>
      <c r="N668" s="377" t="n">
        <f aca="false">+[1]data1cf!M668</f>
        <v>27491.8518724764</v>
      </c>
      <c r="O668" s="377" t="n">
        <f aca="false">+[1]data1cf!N668</f>
        <v>28008.409688963</v>
      </c>
      <c r="P668" s="377" t="n">
        <f aca="false">+[1]data1cf!O668</f>
        <v>36111.7919791154</v>
      </c>
      <c r="Q668" s="377" t="n">
        <f aca="false">+[1]data1cf!P668</f>
        <v>43903.6019695267</v>
      </c>
      <c r="R668" s="377" t="n">
        <f aca="false">+[1]data1cf!Q668</f>
        <v>34410.6774264036</v>
      </c>
      <c r="S668" s="377" t="n">
        <f aca="false">+[1]data1cf!R668</f>
        <v>24515.7886462244</v>
      </c>
      <c r="T668" s="377" t="n">
        <f aca="false">+[1]data1cf!S668</f>
        <v>24324.6861844413</v>
      </c>
      <c r="U668" s="377" t="n">
        <f aca="false">+[1]data1cf!T668</f>
        <v>24108.6117444215</v>
      </c>
      <c r="V668" s="377" t="n">
        <f aca="false">+[1]data1cf!U668</f>
        <v>44749.8056783054</v>
      </c>
      <c r="W668" s="377" t="n">
        <f aca="false">+[1]data1cf!V668</f>
        <v>0</v>
      </c>
      <c r="X668" s="377" t="n">
        <f aca="false">+[1]data1cf!W668</f>
        <v>0</v>
      </c>
      <c r="Y668" s="377" t="n">
        <f aca="false">+[1]data1cf!X668</f>
        <v>0</v>
      </c>
      <c r="Z668" s="377" t="n">
        <f aca="false">+[1]data1cf!Y668</f>
        <v>0</v>
      </c>
      <c r="AA668" s="377" t="n">
        <f aca="false">+[1]data1cf!Z668</f>
        <v>0</v>
      </c>
      <c r="AB668" s="377" t="n">
        <f aca="false">+[1]data1cf!AA668</f>
        <v>0</v>
      </c>
      <c r="AC668" s="377" t="n">
        <f aca="false">+[1]data1cf!AB668</f>
        <v>0</v>
      </c>
      <c r="AD668" s="377" t="n">
        <f aca="false">+[1]data1cf!AC668</f>
        <v>0</v>
      </c>
      <c r="AE668" s="377" t="n">
        <f aca="false">+[1]data1cf!AD668</f>
        <v>0</v>
      </c>
      <c r="AF668" s="377" t="n">
        <f aca="false">+[1]data1cf!AE668</f>
        <v>0</v>
      </c>
      <c r="AG668" s="377"/>
      <c r="AH668" s="378" t="n">
        <f aca="false">XNPV(0.1,B668:AF668,$B$1:$AF$1)</f>
        <v>68716.0097523277</v>
      </c>
      <c r="AI668" s="378" t="n">
        <f aca="false">SUMPRODUCT(B668:AA668,$B$1010:$AA$1010)</f>
        <v>150740.030882297</v>
      </c>
      <c r="AJ668" s="379" t="n">
        <f aca="false">SUMPRODUCT(B668:AF668,$B$1012:$AF$1012)</f>
        <v>150321.58463441</v>
      </c>
      <c r="AK668" s="380" t="n">
        <f aca="false">XIRR(B668:AF668,$B$1:$AF$1)</f>
        <v>0.153602708903154</v>
      </c>
      <c r="AL668" s="381" t="n">
        <f aca="false">1-EXP(-(1/0.25)*(AI668/ABS($AI$1010)))</f>
        <v>0.97652884374291</v>
      </c>
    </row>
    <row r="669" customFormat="false" ht="12.75" hidden="false" customHeight="false" outlineLevel="0" collapsed="false">
      <c r="A669" s="371"/>
      <c r="B669" s="377" t="n">
        <f aca="false">+[1]data1cf!A669</f>
        <v>-180369.56304906</v>
      </c>
      <c r="C669" s="377" t="n">
        <f aca="false">+[1]data1cf!B669</f>
        <v>11922.7186660077</v>
      </c>
      <c r="D669" s="377" t="n">
        <f aca="false">+[1]data1cf!C669</f>
        <v>47388.6057954655</v>
      </c>
      <c r="E669" s="377" t="n">
        <f aca="false">+[1]data1cf!D669</f>
        <v>42819.9515140012</v>
      </c>
      <c r="F669" s="377" t="n">
        <f aca="false">+[1]data1cf!E669</f>
        <v>27120.7934811832</v>
      </c>
      <c r="G669" s="377" t="n">
        <f aca="false">+[1]data1cf!F669</f>
        <v>26959.5094642936</v>
      </c>
      <c r="H669" s="377" t="n">
        <f aca="false">+[1]data1cf!G669</f>
        <v>26137.8605709396</v>
      </c>
      <c r="I669" s="377" t="n">
        <f aca="false">+[1]data1cf!H669</f>
        <v>25658.1760914242</v>
      </c>
      <c r="J669" s="377" t="n">
        <f aca="false">+[1]data1cf!I669</f>
        <v>26496.5019029886</v>
      </c>
      <c r="K669" s="377" t="n">
        <f aca="false">+[1]data1cf!J669</f>
        <v>26973.0461659307</v>
      </c>
      <c r="L669" s="377" t="n">
        <f aca="false">+[1]data1cf!K669</f>
        <v>27523.0005455255</v>
      </c>
      <c r="M669" s="377" t="n">
        <f aca="false">+[1]data1cf!L669</f>
        <v>28179.8908685524</v>
      </c>
      <c r="N669" s="377" t="n">
        <f aca="false">+[1]data1cf!M669</f>
        <v>28876.0537936331</v>
      </c>
      <c r="O669" s="377" t="n">
        <f aca="false">+[1]data1cf!N669</f>
        <v>29305.3646031101</v>
      </c>
      <c r="P669" s="377" t="n">
        <f aca="false">+[1]data1cf!O669</f>
        <v>37975.4553936101</v>
      </c>
      <c r="Q669" s="377" t="n">
        <f aca="false">+[1]data1cf!P669</f>
        <v>46360.0349023035</v>
      </c>
      <c r="R669" s="377" t="n">
        <f aca="false">+[1]data1cf!Q669</f>
        <v>36016.0870879911</v>
      </c>
      <c r="S669" s="377" t="n">
        <f aca="false">+[1]data1cf!R669</f>
        <v>25250.0779322806</v>
      </c>
      <c r="T669" s="377" t="n">
        <f aca="false">+[1]data1cf!S669</f>
        <v>25020.3912462078</v>
      </c>
      <c r="U669" s="377" t="n">
        <f aca="false">+[1]data1cf!T669</f>
        <v>24765.6910175018</v>
      </c>
      <c r="V669" s="377" t="n">
        <f aca="false">+[1]data1cf!U669</f>
        <v>47162.149480551</v>
      </c>
      <c r="W669" s="377" t="n">
        <f aca="false">+[1]data1cf!V669</f>
        <v>0</v>
      </c>
      <c r="X669" s="377" t="n">
        <f aca="false">+[1]data1cf!W669</f>
        <v>0</v>
      </c>
      <c r="Y669" s="377" t="n">
        <f aca="false">+[1]data1cf!X669</f>
        <v>0</v>
      </c>
      <c r="Z669" s="377" t="n">
        <f aca="false">+[1]data1cf!Y669</f>
        <v>0</v>
      </c>
      <c r="AA669" s="377" t="n">
        <f aca="false">+[1]data1cf!Z669</f>
        <v>0</v>
      </c>
      <c r="AB669" s="377" t="n">
        <f aca="false">+[1]data1cf!AA669</f>
        <v>0</v>
      </c>
      <c r="AC669" s="377" t="n">
        <f aca="false">+[1]data1cf!AB669</f>
        <v>0</v>
      </c>
      <c r="AD669" s="377" t="n">
        <f aca="false">+[1]data1cf!AC669</f>
        <v>0</v>
      </c>
      <c r="AE669" s="377" t="n">
        <f aca="false">+[1]data1cf!AD669</f>
        <v>0</v>
      </c>
      <c r="AF669" s="377" t="n">
        <f aca="false">+[1]data1cf!AE669</f>
        <v>0</v>
      </c>
      <c r="AG669" s="377"/>
      <c r="AH669" s="378" t="n">
        <f aca="false">XNPV(0.1,B669:AF669,$B$1:$AF$1)</f>
        <v>76318.3560737123</v>
      </c>
      <c r="AI669" s="378" t="n">
        <f aca="false">SUMPRODUCT(B669:AA669,$B$1010:$AA$1010)</f>
        <v>163408.616425481</v>
      </c>
      <c r="AJ669" s="379" t="n">
        <f aca="false">SUMPRODUCT(B669:AF669,$B$1012:$AF$1012)</f>
        <v>162965.820911893</v>
      </c>
      <c r="AK669" s="380" t="n">
        <f aca="false">XIRR(B669:AF669,$B$1:$AF$1)</f>
        <v>0.156787195104564</v>
      </c>
      <c r="AL669" s="381" t="n">
        <f aca="false">1-EXP(-(1/0.25)*(AI669/ABS($AI$1010)))</f>
        <v>0.982876602011839</v>
      </c>
    </row>
    <row r="670" customFormat="false" ht="12.75" hidden="false" customHeight="false" outlineLevel="0" collapsed="false">
      <c r="A670" s="371"/>
      <c r="B670" s="377" t="n">
        <f aca="false">+[1]data1cf!A670</f>
        <v>-194187.049078664</v>
      </c>
      <c r="C670" s="377" t="n">
        <f aca="false">+[1]data1cf!B670</f>
        <v>9407.37946292556</v>
      </c>
      <c r="D670" s="377" t="n">
        <f aca="false">+[1]data1cf!C670</f>
        <v>47070.4192345283</v>
      </c>
      <c r="E670" s="377" t="n">
        <f aca="false">+[1]data1cf!D670</f>
        <v>45944.5231756459</v>
      </c>
      <c r="F670" s="377" t="n">
        <f aca="false">+[1]data1cf!E670</f>
        <v>29348.4843033078</v>
      </c>
      <c r="G670" s="377" t="n">
        <f aca="false">+[1]data1cf!F670</f>
        <v>29029.9011217821</v>
      </c>
      <c r="H670" s="377" t="n">
        <f aca="false">+[1]data1cf!G670</f>
        <v>28011.6059644268</v>
      </c>
      <c r="I670" s="377" t="n">
        <f aca="false">+[1]data1cf!H670</f>
        <v>27366.7934434863</v>
      </c>
      <c r="J670" s="377" t="n">
        <f aca="false">+[1]data1cf!I670</f>
        <v>28140.4242338995</v>
      </c>
      <c r="K670" s="377" t="n">
        <f aca="false">+[1]data1cf!J670</f>
        <v>28531.2224716572</v>
      </c>
      <c r="L670" s="377" t="n">
        <f aca="false">+[1]data1cf!K670</f>
        <v>28999.7921474068</v>
      </c>
      <c r="M670" s="377" t="n">
        <f aca="false">+[1]data1cf!L670</f>
        <v>29584.8170205626</v>
      </c>
      <c r="N670" s="377" t="n">
        <f aca="false">+[1]data1cf!M670</f>
        <v>30211.7916011773</v>
      </c>
      <c r="O670" s="377" t="n">
        <f aca="false">+[1]data1cf!N670</f>
        <v>30556.9101233323</v>
      </c>
      <c r="P670" s="377" t="n">
        <f aca="false">+[1]data1cf!O670</f>
        <v>39773.8676376832</v>
      </c>
      <c r="Q670" s="377" t="n">
        <f aca="false">+[1]data1cf!P670</f>
        <v>48730.462431594</v>
      </c>
      <c r="R670" s="377" t="n">
        <f aca="false">+[1]data1cf!Q670</f>
        <v>37565.2876408897</v>
      </c>
      <c r="S670" s="377" t="n">
        <f aca="false">+[1]data1cf!R670</f>
        <v>25958.6580505921</v>
      </c>
      <c r="T670" s="377" t="n">
        <f aca="false">+[1]data1cf!S670</f>
        <v>25691.7380632423</v>
      </c>
      <c r="U670" s="377" t="n">
        <f aca="false">+[1]data1cf!T670</f>
        <v>25399.7644241286</v>
      </c>
      <c r="V670" s="377" t="n">
        <f aca="false">+[1]data1cf!U670</f>
        <v>49490.0315418342</v>
      </c>
      <c r="W670" s="377" t="n">
        <f aca="false">+[1]data1cf!V670</f>
        <v>0</v>
      </c>
      <c r="X670" s="377" t="n">
        <f aca="false">+[1]data1cf!W670</f>
        <v>0</v>
      </c>
      <c r="Y670" s="377" t="n">
        <f aca="false">+[1]data1cf!X670</f>
        <v>0</v>
      </c>
      <c r="Z670" s="377" t="n">
        <f aca="false">+[1]data1cf!Y670</f>
        <v>0</v>
      </c>
      <c r="AA670" s="377" t="n">
        <f aca="false">+[1]data1cf!Z670</f>
        <v>0</v>
      </c>
      <c r="AB670" s="377" t="n">
        <f aca="false">+[1]data1cf!AA670</f>
        <v>0</v>
      </c>
      <c r="AC670" s="377" t="n">
        <f aca="false">+[1]data1cf!AB670</f>
        <v>0</v>
      </c>
      <c r="AD670" s="377" t="n">
        <f aca="false">+[1]data1cf!AC670</f>
        <v>0</v>
      </c>
      <c r="AE670" s="377" t="n">
        <f aca="false">+[1]data1cf!AD670</f>
        <v>0</v>
      </c>
      <c r="AF670" s="377" t="n">
        <f aca="false">+[1]data1cf!AE670</f>
        <v>0</v>
      </c>
      <c r="AG670" s="377"/>
      <c r="AH670" s="378" t="n">
        <f aca="false">XNPV(0.1,B670:AF670,$B$1:$AF$1)</f>
        <v>72399.9941250638</v>
      </c>
      <c r="AI670" s="378" t="n">
        <f aca="false">SUMPRODUCT(B670:AA670,$B$1010:$AA$1010)</f>
        <v>163756.615773976</v>
      </c>
      <c r="AJ670" s="379" t="n">
        <f aca="false">SUMPRODUCT(B670:AF670,$B$1012:$AF$1012)</f>
        <v>163292.525653604</v>
      </c>
      <c r="AK670" s="380" t="n">
        <f aca="false">XIRR(B670:AF670,$B$1:$AF$1)</f>
        <v>0.149678011040555</v>
      </c>
      <c r="AL670" s="381" t="n">
        <f aca="false">1-EXP(-(1/0.25)*(AI670/ABS($AI$1010)))</f>
        <v>0.983024281815067</v>
      </c>
    </row>
    <row r="671" customFormat="false" ht="12.75" hidden="false" customHeight="false" outlineLevel="0" collapsed="false">
      <c r="A671" s="371"/>
      <c r="B671" s="377" t="n">
        <f aca="false">+[1]data1cf!A671</f>
        <v>-195085.601123434</v>
      </c>
      <c r="C671" s="377" t="n">
        <f aca="false">+[1]data1cf!B671</f>
        <v>4680.87958453466</v>
      </c>
      <c r="D671" s="377" t="n">
        <f aca="false">+[1]data1cf!C671</f>
        <v>48746.6531723492</v>
      </c>
      <c r="E671" s="377" t="n">
        <f aca="false">+[1]data1cf!D671</f>
        <v>47970.636817212</v>
      </c>
      <c r="F671" s="377" t="n">
        <f aca="false">+[1]data1cf!E671</f>
        <v>29493.3511871279</v>
      </c>
      <c r="G671" s="377" t="n">
        <f aca="false">+[1]data1cf!F671</f>
        <v>29164.5388303584</v>
      </c>
      <c r="H671" s="377" t="n">
        <f aca="false">+[1]data1cf!G671</f>
        <v>28133.4557532442</v>
      </c>
      <c r="I671" s="377" t="n">
        <f aca="false">+[1]data1cf!H671</f>
        <v>27477.9049446767</v>
      </c>
      <c r="J671" s="377" t="n">
        <f aca="false">+[1]data1cf!I671</f>
        <v>28247.328613518</v>
      </c>
      <c r="K671" s="377" t="n">
        <f aca="false">+[1]data1cf!J671</f>
        <v>28632.5507814975</v>
      </c>
      <c r="L671" s="377" t="n">
        <f aca="false">+[1]data1cf!K671</f>
        <v>29095.828004489</v>
      </c>
      <c r="M671" s="377" t="n">
        <f aca="false">+[1]data1cf!L671</f>
        <v>29676.1794626113</v>
      </c>
      <c r="N671" s="377" t="n">
        <f aca="false">+[1]data1cf!M671</f>
        <v>30298.6547205375</v>
      </c>
      <c r="O671" s="377" t="n">
        <f aca="false">+[1]data1cf!N671</f>
        <v>30638.2982125916</v>
      </c>
      <c r="P671" s="377" t="n">
        <f aca="false">+[1]data1cf!O671</f>
        <v>39890.8185067336</v>
      </c>
      <c r="Q671" s="377" t="n">
        <f aca="false">+[1]data1cf!P671</f>
        <v>48884.6114930702</v>
      </c>
      <c r="R671" s="377" t="n">
        <f aca="false">+[1]data1cf!Q671</f>
        <v>37666.0322569208</v>
      </c>
      <c r="S671" s="377" t="n">
        <f aca="false">+[1]data1cf!R671</f>
        <v>26004.7370632886</v>
      </c>
      <c r="T671" s="377" t="n">
        <f aca="false">+[1]data1cf!S671</f>
        <v>25735.3957918555</v>
      </c>
      <c r="U671" s="377" t="n">
        <f aca="false">+[1]data1cf!T671</f>
        <v>25440.9982603589</v>
      </c>
      <c r="V671" s="377" t="n">
        <f aca="false">+[1]data1cf!U671</f>
        <v>49641.4138686677</v>
      </c>
      <c r="W671" s="377" t="n">
        <f aca="false">+[1]data1cf!V671</f>
        <v>0</v>
      </c>
      <c r="X671" s="377" t="n">
        <f aca="false">+[1]data1cf!W671</f>
        <v>0</v>
      </c>
      <c r="Y671" s="377" t="n">
        <f aca="false">+[1]data1cf!X671</f>
        <v>0</v>
      </c>
      <c r="Z671" s="377" t="n">
        <f aca="false">+[1]data1cf!Y671</f>
        <v>0</v>
      </c>
      <c r="AA671" s="377" t="n">
        <f aca="false">+[1]data1cf!Z671</f>
        <v>0</v>
      </c>
      <c r="AB671" s="377" t="n">
        <f aca="false">+[1]data1cf!AA671</f>
        <v>0</v>
      </c>
      <c r="AC671" s="377" t="n">
        <f aca="false">+[1]data1cf!AB671</f>
        <v>0</v>
      </c>
      <c r="AD671" s="377" t="n">
        <f aca="false">+[1]data1cf!AC671</f>
        <v>0</v>
      </c>
      <c r="AE671" s="377" t="n">
        <f aca="false">+[1]data1cf!AD671</f>
        <v>0</v>
      </c>
      <c r="AF671" s="377" t="n">
        <f aca="false">+[1]data1cf!AE671</f>
        <v>0</v>
      </c>
      <c r="AG671" s="377"/>
      <c r="AH671" s="378" t="n">
        <f aca="false">XNPV(0.1,B671:AF671,$B$1:$AF$1)</f>
        <v>70768.3499643075</v>
      </c>
      <c r="AI671" s="378" t="n">
        <f aca="false">SUMPRODUCT(B671:AA671,$B$1010:$AA$1010)</f>
        <v>162525.619227465</v>
      </c>
      <c r="AJ671" s="379" t="n">
        <f aca="false">SUMPRODUCT(B671:AF671,$B$1012:$AF$1012)</f>
        <v>162059.637383317</v>
      </c>
      <c r="AK671" s="380" t="n">
        <f aca="false">XIRR(B671:AF671,$B$1:$AF$1)</f>
        <v>0.147943928032113</v>
      </c>
      <c r="AL671" s="381" t="n">
        <f aca="false">1-EXP(-(1/0.25)*(AI671/ABS($AI$1010)))</f>
        <v>0.982496094899068</v>
      </c>
    </row>
    <row r="672" customFormat="false" ht="12.75" hidden="false" customHeight="false" outlineLevel="0" collapsed="false">
      <c r="A672" s="371"/>
      <c r="B672" s="377" t="n">
        <f aca="false">+[1]data1cf!A672</f>
        <v>-201669.418858873</v>
      </c>
      <c r="C672" s="377" t="n">
        <f aca="false">+[1]data1cf!B672</f>
        <v>6971.84279742008</v>
      </c>
      <c r="D672" s="377" t="n">
        <f aca="false">+[1]data1cf!C672</f>
        <v>49399.786947071</v>
      </c>
      <c r="E672" s="377" t="n">
        <f aca="false">+[1]data1cf!D672</f>
        <v>51238.2695547069</v>
      </c>
      <c r="F672" s="377" t="n">
        <f aca="false">+[1]data1cf!E672</f>
        <v>30554.811304573</v>
      </c>
      <c r="G672" s="377" t="n">
        <f aca="false">+[1]data1cf!F672</f>
        <v>30151.0483361159</v>
      </c>
      <c r="H672" s="377" t="n">
        <f aca="false">+[1]data1cf!G672</f>
        <v>29026.2663648786</v>
      </c>
      <c r="I672" s="377" t="n">
        <f aca="false">+[1]data1cf!H672</f>
        <v>28292.0346062868</v>
      </c>
      <c r="J672" s="377" t="n">
        <f aca="false">+[1]data1cf!I672</f>
        <v>29030.6321011962</v>
      </c>
      <c r="K672" s="377" t="n">
        <f aca="false">+[1]data1cf!J672</f>
        <v>29374.9976183971</v>
      </c>
      <c r="L672" s="377" t="n">
        <f aca="false">+[1]data1cf!K672</f>
        <v>29799.4962925683</v>
      </c>
      <c r="M672" s="377" t="n">
        <f aca="false">+[1]data1cf!L672</f>
        <v>30345.6049787124</v>
      </c>
      <c r="N672" s="377" t="n">
        <f aca="false">+[1]data1cf!M672</f>
        <v>30935.1130638543</v>
      </c>
      <c r="O672" s="377" t="n">
        <f aca="false">+[1]data1cf!N672</f>
        <v>31234.6402371174</v>
      </c>
      <c r="P672" s="377" t="n">
        <f aca="false">+[1]data1cf!O672</f>
        <v>40747.7340413534</v>
      </c>
      <c r="Q672" s="377" t="n">
        <f aca="false">+[1]data1cf!P672</f>
        <v>50014.083437133</v>
      </c>
      <c r="R672" s="377" t="n">
        <f aca="false">+[1]data1cf!Q672</f>
        <v>38404.2022868432</v>
      </c>
      <c r="S672" s="377" t="n">
        <f aca="false">+[1]data1cf!R672</f>
        <v>26342.3644971014</v>
      </c>
      <c r="T672" s="377" t="n">
        <f aca="false">+[1]data1cf!S672</f>
        <v>26055.2821352288</v>
      </c>
      <c r="U672" s="377" t="n">
        <f aca="false">+[1]data1cf!T672</f>
        <v>25743.1244019143</v>
      </c>
      <c r="V672" s="377" t="n">
        <f aca="false">+[1]data1cf!U672</f>
        <v>50750.6135572543</v>
      </c>
      <c r="W672" s="377" t="n">
        <f aca="false">+[1]data1cf!V672</f>
        <v>0</v>
      </c>
      <c r="X672" s="377" t="n">
        <f aca="false">+[1]data1cf!W672</f>
        <v>0</v>
      </c>
      <c r="Y672" s="377" t="n">
        <f aca="false">+[1]data1cf!X672</f>
        <v>0</v>
      </c>
      <c r="Z672" s="377" t="n">
        <f aca="false">+[1]data1cf!Y672</f>
        <v>0</v>
      </c>
      <c r="AA672" s="377" t="n">
        <f aca="false">+[1]data1cf!Z672</f>
        <v>0</v>
      </c>
      <c r="AB672" s="377" t="n">
        <f aca="false">+[1]data1cf!AA672</f>
        <v>0</v>
      </c>
      <c r="AC672" s="377" t="n">
        <f aca="false">+[1]data1cf!AB672</f>
        <v>0</v>
      </c>
      <c r="AD672" s="377" t="n">
        <f aca="false">+[1]data1cf!AC672</f>
        <v>0</v>
      </c>
      <c r="AE672" s="377" t="n">
        <f aca="false">+[1]data1cf!AD672</f>
        <v>0</v>
      </c>
      <c r="AF672" s="377" t="n">
        <f aca="false">+[1]data1cf!AE672</f>
        <v>0</v>
      </c>
      <c r="AG672" s="377"/>
      <c r="AH672" s="378" t="n">
        <f aca="false">XNPV(0.1,B672:AF672,$B$1:$AF$1)</f>
        <v>74074.5804697133</v>
      </c>
      <c r="AI672" s="378" t="n">
        <f aca="false">SUMPRODUCT(B672:AA672,$B$1010:$AA$1010)</f>
        <v>168244.414669073</v>
      </c>
      <c r="AJ672" s="379" t="n">
        <f aca="false">SUMPRODUCT(B672:AF672,$B$1012:$AF$1012)</f>
        <v>167766.886037281</v>
      </c>
      <c r="AK672" s="380" t="n">
        <f aca="false">XIRR(B672:AF672,$B$1:$AF$1)</f>
        <v>0.149134084502171</v>
      </c>
      <c r="AL672" s="381" t="n">
        <f aca="false">1-EXP(-(1/0.25)*(AI672/ABS($AI$1010)))</f>
        <v>0.984818451562448</v>
      </c>
    </row>
    <row r="673" customFormat="false" ht="12.75" hidden="false" customHeight="false" outlineLevel="0" collapsed="false">
      <c r="A673" s="371"/>
      <c r="B673" s="377" t="n">
        <f aca="false">+[1]data1cf!A673</f>
        <v>-172087.738246238</v>
      </c>
      <c r="C673" s="377" t="n">
        <f aca="false">+[1]data1cf!B673</f>
        <v>7707.04527491816</v>
      </c>
      <c r="D673" s="377" t="n">
        <f aca="false">+[1]data1cf!C673</f>
        <v>42613.8755555378</v>
      </c>
      <c r="E673" s="377" t="n">
        <f aca="false">+[1]data1cf!D673</f>
        <v>45386.7963455581</v>
      </c>
      <c r="F673" s="377" t="n">
        <f aca="false">+[1]data1cf!E673</f>
        <v>25785.5762742205</v>
      </c>
      <c r="G673" s="377" t="n">
        <f aca="false">+[1]data1cf!F673</f>
        <v>25718.5730925249</v>
      </c>
      <c r="H673" s="377" t="n">
        <f aca="false">+[1]data1cf!G673</f>
        <v>25014.7886140935</v>
      </c>
      <c r="I673" s="377" t="n">
        <f aca="false">+[1]data1cf!H673</f>
        <v>24634.0773852978</v>
      </c>
      <c r="J673" s="377" t="n">
        <f aca="false">+[1]data1cf!I673</f>
        <v>25511.1796305517</v>
      </c>
      <c r="K673" s="377" t="n">
        <f aca="false">+[1]data1cf!J673</f>
        <v>26039.1177256714</v>
      </c>
      <c r="L673" s="377" t="n">
        <f aca="false">+[1]data1cf!K673</f>
        <v>26637.851880214</v>
      </c>
      <c r="M673" s="377" t="n">
        <f aca="false">+[1]data1cf!L673</f>
        <v>27337.8163966173</v>
      </c>
      <c r="N673" s="377" t="n">
        <f aca="false">+[1]data1cf!M673</f>
        <v>28075.4489310055</v>
      </c>
      <c r="O673" s="377" t="n">
        <f aca="false">+[1]data1cf!N673</f>
        <v>28555.2223045016</v>
      </c>
      <c r="P673" s="377" t="n">
        <f aca="false">+[1]data1cf!O673</f>
        <v>36897.5360748024</v>
      </c>
      <c r="Q673" s="377" t="n">
        <f aca="false">+[1]data1cf!P673</f>
        <v>44939.265200542</v>
      </c>
      <c r="R673" s="377" t="n">
        <f aca="false">+[1]data1cf!Q673</f>
        <v>35087.5384695192</v>
      </c>
      <c r="S673" s="377" t="n">
        <f aca="false">+[1]data1cf!R673</f>
        <v>24825.3743077541</v>
      </c>
      <c r="T673" s="377" t="n">
        <f aca="false">+[1]data1cf!S673</f>
        <v>24618.0042484067</v>
      </c>
      <c r="U673" s="377" t="n">
        <f aca="false">+[1]data1cf!T673</f>
        <v>24385.6446867467</v>
      </c>
      <c r="V673" s="377" t="n">
        <f aca="false">+[1]data1cf!U673</f>
        <v>45766.8803735744</v>
      </c>
      <c r="W673" s="377" t="n">
        <f aca="false">+[1]data1cf!V673</f>
        <v>0</v>
      </c>
      <c r="X673" s="377" t="n">
        <f aca="false">+[1]data1cf!W673</f>
        <v>0</v>
      </c>
      <c r="Y673" s="377" t="n">
        <f aca="false">+[1]data1cf!X673</f>
        <v>0</v>
      </c>
      <c r="Z673" s="377" t="n">
        <f aca="false">+[1]data1cf!Y673</f>
        <v>0</v>
      </c>
      <c r="AA673" s="377" t="n">
        <f aca="false">+[1]data1cf!Z673</f>
        <v>0</v>
      </c>
      <c r="AB673" s="377" t="n">
        <f aca="false">+[1]data1cf!AA673</f>
        <v>0</v>
      </c>
      <c r="AC673" s="377" t="n">
        <f aca="false">+[1]data1cf!AB673</f>
        <v>0</v>
      </c>
      <c r="AD673" s="377" t="n">
        <f aca="false">+[1]data1cf!AC673</f>
        <v>0</v>
      </c>
      <c r="AE673" s="377" t="n">
        <f aca="false">+[1]data1cf!AD673</f>
        <v>0</v>
      </c>
      <c r="AF673" s="377" t="n">
        <f aca="false">+[1]data1cf!AE673</f>
        <v>0</v>
      </c>
      <c r="AG673" s="377"/>
      <c r="AH673" s="378" t="n">
        <f aca="false">XNPV(0.1,B673:AF673,$B$1:$AF$1)</f>
        <v>72696.0034265691</v>
      </c>
      <c r="AI673" s="378" t="n">
        <f aca="false">SUMPRODUCT(B673:AA673,$B$1010:$AA$1010)</f>
        <v>157076.815840727</v>
      </c>
      <c r="AJ673" s="379" t="n">
        <f aca="false">SUMPRODUCT(B673:AF673,$B$1012:$AF$1012)</f>
        <v>156647.242177151</v>
      </c>
      <c r="AK673" s="380" t="n">
        <f aca="false">XIRR(B673:AF673,$B$1:$AF$1)</f>
        <v>0.15555144872269</v>
      </c>
      <c r="AL673" s="381" t="n">
        <f aca="false">1-EXP(-(1/0.25)*(AI673/ABS($AI$1010)))</f>
        <v>0.979953651424731</v>
      </c>
    </row>
    <row r="674" customFormat="false" ht="12.75" hidden="false" customHeight="false" outlineLevel="0" collapsed="false">
      <c r="A674" s="371"/>
      <c r="B674" s="377" t="n">
        <f aca="false">+[1]data1cf!A674</f>
        <v>-182999.478373272</v>
      </c>
      <c r="C674" s="377" t="n">
        <f aca="false">+[1]data1cf!B674</f>
        <v>6471.20023121254</v>
      </c>
      <c r="D674" s="377" t="n">
        <f aca="false">+[1]data1cf!C674</f>
        <v>47696.6399286344</v>
      </c>
      <c r="E674" s="377" t="n">
        <f aca="false">+[1]data1cf!D674</f>
        <v>46089.4208195091</v>
      </c>
      <c r="F674" s="377" t="n">
        <f aca="false">+[1]data1cf!E674</f>
        <v>27544.7952292696</v>
      </c>
      <c r="G674" s="377" t="n">
        <f aca="false">+[1]data1cf!F674</f>
        <v>27353.5720843307</v>
      </c>
      <c r="H674" s="377" t="n">
        <f aca="false">+[1]data1cf!G674</f>
        <v>26494.4950349401</v>
      </c>
      <c r="I674" s="377" t="n">
        <f aca="false">+[1]data1cf!H674</f>
        <v>25983.3813384408</v>
      </c>
      <c r="J674" s="377" t="n">
        <f aca="false">+[1]data1cf!I674</f>
        <v>26809.3935911446</v>
      </c>
      <c r="K674" s="377" t="n">
        <f aca="false">+[1]data1cf!J674</f>
        <v>27269.6176070363</v>
      </c>
      <c r="L674" s="377" t="n">
        <f aca="false">+[1]data1cf!K674</f>
        <v>27804.0818403524</v>
      </c>
      <c r="M674" s="377" t="n">
        <f aca="false">+[1]data1cf!L674</f>
        <v>28447.293839588</v>
      </c>
      <c r="N674" s="377" t="n">
        <f aca="false">+[1]data1cf!M674</f>
        <v>29130.2879807828</v>
      </c>
      <c r="O674" s="377" t="n">
        <f aca="false">+[1]data1cf!N674</f>
        <v>29543.5742698706</v>
      </c>
      <c r="P674" s="377" t="n">
        <f aca="false">+[1]data1cf!O674</f>
        <v>38317.7515182312</v>
      </c>
      <c r="Q674" s="377" t="n">
        <f aca="false">+[1]data1cf!P674</f>
        <v>46811.2040709104</v>
      </c>
      <c r="R674" s="377" t="n">
        <f aca="false">+[1]data1cf!Q674</f>
        <v>36310.9501524889</v>
      </c>
      <c r="S674" s="377" t="n">
        <f aca="false">+[1]data1cf!R674</f>
        <v>25384.943689162</v>
      </c>
      <c r="T674" s="377" t="n">
        <f aca="false">+[1]data1cf!S674</f>
        <v>25148.1702993726</v>
      </c>
      <c r="U674" s="377" t="n">
        <f aca="false">+[1]data1cf!T674</f>
        <v>24886.3757328828</v>
      </c>
      <c r="V674" s="377" t="n">
        <f aca="false">+[1]data1cf!U674</f>
        <v>47605.2208679808</v>
      </c>
      <c r="W674" s="377" t="n">
        <f aca="false">+[1]data1cf!V674</f>
        <v>0</v>
      </c>
      <c r="X674" s="377" t="n">
        <f aca="false">+[1]data1cf!W674</f>
        <v>0</v>
      </c>
      <c r="Y674" s="377" t="n">
        <f aca="false">+[1]data1cf!X674</f>
        <v>0</v>
      </c>
      <c r="Z674" s="377" t="n">
        <f aca="false">+[1]data1cf!Y674</f>
        <v>0</v>
      </c>
      <c r="AA674" s="377" t="n">
        <f aca="false">+[1]data1cf!Z674</f>
        <v>0</v>
      </c>
      <c r="AB674" s="377" t="n">
        <f aca="false">+[1]data1cf!AA674</f>
        <v>0</v>
      </c>
      <c r="AC674" s="377" t="n">
        <f aca="false">+[1]data1cf!AB674</f>
        <v>0</v>
      </c>
      <c r="AD674" s="377" t="n">
        <f aca="false">+[1]data1cf!AC674</f>
        <v>0</v>
      </c>
      <c r="AE674" s="377" t="n">
        <f aca="false">+[1]data1cf!AD674</f>
        <v>0</v>
      </c>
      <c r="AF674" s="377" t="n">
        <f aca="false">+[1]data1cf!AE674</f>
        <v>0</v>
      </c>
      <c r="AG674" s="377"/>
      <c r="AH674" s="378" t="n">
        <f aca="false">XNPV(0.1,B674:AF674,$B$1:$AF$1)</f>
        <v>73365.4751242293</v>
      </c>
      <c r="AI674" s="378" t="n">
        <f aca="false">SUMPRODUCT(B674:AA674,$B$1010:$AA$1010)</f>
        <v>161361.97041268</v>
      </c>
      <c r="AJ674" s="379" t="n">
        <f aca="false">SUMPRODUCT(B674:AF674,$B$1012:$AF$1012)</f>
        <v>160914.706136438</v>
      </c>
      <c r="AK674" s="380" t="n">
        <f aca="false">XIRR(B674:AF674,$B$1:$AF$1)</f>
        <v>0.153110469822305</v>
      </c>
      <c r="AL674" s="381" t="n">
        <f aca="false">1-EXP(-(1/0.25)*(AI674/ABS($AI$1010)))</f>
        <v>0.981981703481164</v>
      </c>
    </row>
    <row r="675" customFormat="false" ht="12.75" hidden="false" customHeight="false" outlineLevel="0" collapsed="false">
      <c r="A675" s="371"/>
      <c r="B675" s="377" t="n">
        <f aca="false">+[1]data1cf!A675</f>
        <v>-162794.733004926</v>
      </c>
      <c r="C675" s="377" t="n">
        <f aca="false">+[1]data1cf!B675</f>
        <v>6852.74062150106</v>
      </c>
      <c r="D675" s="377" t="n">
        <f aca="false">+[1]data1cf!C675</f>
        <v>42472.0021180412</v>
      </c>
      <c r="E675" s="377" t="n">
        <f aca="false">+[1]data1cf!D675</f>
        <v>45661.3830807533</v>
      </c>
      <c r="F675" s="377" t="n">
        <f aca="false">+[1]data1cf!E675</f>
        <v>24287.3339426073</v>
      </c>
      <c r="G675" s="377" t="n">
        <f aca="false">+[1]data1cf!F675</f>
        <v>24326.122940349</v>
      </c>
      <c r="H675" s="377" t="n">
        <f aca="false">+[1]data1cf!G675</f>
        <v>23754.5936896872</v>
      </c>
      <c r="I675" s="377" t="n">
        <f aca="false">+[1]data1cf!H675</f>
        <v>23484.9399825829</v>
      </c>
      <c r="J675" s="377" t="n">
        <f aca="false">+[1]data1cf!I675</f>
        <v>24405.5531218848</v>
      </c>
      <c r="K675" s="377" t="n">
        <f aca="false">+[1]data1cf!J675</f>
        <v>24991.1600476263</v>
      </c>
      <c r="L675" s="377" t="n">
        <f aca="false">+[1]data1cf!K675</f>
        <v>25644.62980876</v>
      </c>
      <c r="M675" s="377" t="n">
        <f aca="false">+[1]data1cf!L675</f>
        <v>26392.927719595</v>
      </c>
      <c r="N675" s="377" t="n">
        <f aca="false">+[1]data1cf!M675</f>
        <v>27177.0931505159</v>
      </c>
      <c r="O675" s="377" t="n">
        <f aca="false">+[1]data1cf!N675</f>
        <v>27713.4903820486</v>
      </c>
      <c r="P675" s="377" t="n">
        <f aca="false">+[1]data1cf!O675</f>
        <v>35688.0067599614</v>
      </c>
      <c r="Q675" s="377" t="n">
        <f aca="false">+[1]data1cf!P675</f>
        <v>43345.024728241</v>
      </c>
      <c r="R675" s="377" t="n">
        <f aca="false">+[1]data1cf!Q675</f>
        <v>34045.6174697739</v>
      </c>
      <c r="S675" s="377" t="n">
        <f aca="false">+[1]data1cf!R675</f>
        <v>24348.8159280858</v>
      </c>
      <c r="T675" s="377" t="n">
        <f aca="false">+[1]data1cf!S675</f>
        <v>24166.4872737505</v>
      </c>
      <c r="U675" s="377" t="n">
        <f aca="false">+[1]data1cf!T675</f>
        <v>23959.1960926584</v>
      </c>
      <c r="V675" s="377" t="n">
        <f aca="false">+[1]data1cf!U675</f>
        <v>44201.2540251701</v>
      </c>
      <c r="W675" s="377" t="n">
        <f aca="false">+[1]data1cf!V675</f>
        <v>0</v>
      </c>
      <c r="X675" s="377" t="n">
        <f aca="false">+[1]data1cf!W675</f>
        <v>0</v>
      </c>
      <c r="Y675" s="377" t="n">
        <f aca="false">+[1]data1cf!X675</f>
        <v>0</v>
      </c>
      <c r="Z675" s="377" t="n">
        <f aca="false">+[1]data1cf!Y675</f>
        <v>0</v>
      </c>
      <c r="AA675" s="377" t="n">
        <f aca="false">+[1]data1cf!Z675</f>
        <v>0</v>
      </c>
      <c r="AB675" s="377" t="n">
        <f aca="false">+[1]data1cf!AA675</f>
        <v>0</v>
      </c>
      <c r="AC675" s="377" t="n">
        <f aca="false">+[1]data1cf!AB675</f>
        <v>0</v>
      </c>
      <c r="AD675" s="377" t="n">
        <f aca="false">+[1]data1cf!AC675</f>
        <v>0</v>
      </c>
      <c r="AE675" s="377" t="n">
        <f aca="false">+[1]data1cf!AD675</f>
        <v>0</v>
      </c>
      <c r="AF675" s="377" t="n">
        <f aca="false">+[1]data1cf!AE675</f>
        <v>0</v>
      </c>
      <c r="AG675" s="377"/>
      <c r="AH675" s="378" t="n">
        <f aca="false">XNPV(0.1,B675:AF675,$B$1:$AF$1)</f>
        <v>74507.4111709624</v>
      </c>
      <c r="AI675" s="378" t="n">
        <f aca="false">SUMPRODUCT(B675:AA675,$B$1010:$AA$1010)</f>
        <v>156128.088038287</v>
      </c>
      <c r="AJ675" s="379" t="n">
        <f aca="false">SUMPRODUCT(B675:AF675,$B$1012:$AF$1012)</f>
        <v>155712.384227229</v>
      </c>
      <c r="AK675" s="380" t="n">
        <f aca="false">XIRR(B675:AF675,$B$1:$AF$1)</f>
        <v>0.160103102829331</v>
      </c>
      <c r="AL675" s="381" t="n">
        <f aca="false">1-EXP(-(1/0.25)*(AI675/ABS($AI$1010)))</f>
        <v>0.979474638728095</v>
      </c>
    </row>
    <row r="676" customFormat="false" ht="12.75" hidden="false" customHeight="false" outlineLevel="0" collapsed="false">
      <c r="A676" s="371"/>
      <c r="B676" s="377" t="n">
        <f aca="false">+[1]data1cf!A676</f>
        <v>-162249.806302533</v>
      </c>
      <c r="C676" s="377" t="n">
        <f aca="false">+[1]data1cf!B676</f>
        <v>6388.34971692759</v>
      </c>
      <c r="D676" s="377" t="n">
        <f aca="false">+[1]data1cf!C676</f>
        <v>42349.0947637231</v>
      </c>
      <c r="E676" s="377" t="n">
        <f aca="false">+[1]data1cf!D676</f>
        <v>43509.6824694973</v>
      </c>
      <c r="F676" s="377" t="n">
        <f aca="false">+[1]data1cf!E676</f>
        <v>24199.4794507662</v>
      </c>
      <c r="G676" s="377" t="n">
        <f aca="false">+[1]data1cf!F676</f>
        <v>24244.4719297268</v>
      </c>
      <c r="H676" s="377" t="n">
        <f aca="false">+[1]data1cf!G676</f>
        <v>23680.6979103675</v>
      </c>
      <c r="I676" s="377" t="n">
        <f aca="false">+[1]data1cf!H676</f>
        <v>23417.5564355821</v>
      </c>
      <c r="J676" s="377" t="n">
        <f aca="false">+[1]data1cf!I676</f>
        <v>24340.7209828941</v>
      </c>
      <c r="K676" s="377" t="n">
        <f aca="false">+[1]data1cf!J676</f>
        <v>24929.7095150036</v>
      </c>
      <c r="L676" s="377" t="n">
        <f aca="false">+[1]data1cf!K676</f>
        <v>25586.388883022</v>
      </c>
      <c r="M676" s="377" t="n">
        <f aca="false">+[1]data1cf!L676</f>
        <v>26337.520985441</v>
      </c>
      <c r="N676" s="377" t="n">
        <f aca="false">+[1]data1cf!M676</f>
        <v>27124.4150296793</v>
      </c>
      <c r="O676" s="377" t="n">
        <f aca="false">+[1]data1cf!N676</f>
        <v>27664.1325920883</v>
      </c>
      <c r="P676" s="377" t="n">
        <f aca="false">+[1]data1cf!O676</f>
        <v>35617.0819295251</v>
      </c>
      <c r="Q676" s="377" t="n">
        <f aca="false">+[1]data1cf!P676</f>
        <v>43251.5410616733</v>
      </c>
      <c r="R676" s="377" t="n">
        <f aca="false">+[1]data1cf!Q676</f>
        <v>33984.5209181416</v>
      </c>
      <c r="S676" s="377" t="n">
        <f aca="false">+[1]data1cf!R676</f>
        <v>24320.8713203312</v>
      </c>
      <c r="T676" s="377" t="n">
        <f aca="false">+[1]data1cf!S676</f>
        <v>24140.0110532294</v>
      </c>
      <c r="U676" s="377" t="n">
        <f aca="false">+[1]data1cf!T676</f>
        <v>23934.1898411733</v>
      </c>
      <c r="V676" s="377" t="n">
        <f aca="false">+[1]data1cf!U676</f>
        <v>44109.448244256</v>
      </c>
      <c r="W676" s="377" t="n">
        <f aca="false">+[1]data1cf!V676</f>
        <v>0</v>
      </c>
      <c r="X676" s="377" t="n">
        <f aca="false">+[1]data1cf!W676</f>
        <v>0</v>
      </c>
      <c r="Y676" s="377" t="n">
        <f aca="false">+[1]data1cf!X676</f>
        <v>0</v>
      </c>
      <c r="Z676" s="377" t="n">
        <f aca="false">+[1]data1cf!Y676</f>
        <v>0</v>
      </c>
      <c r="AA676" s="377" t="n">
        <f aca="false">+[1]data1cf!Z676</f>
        <v>0</v>
      </c>
      <c r="AB676" s="377" t="n">
        <f aca="false">+[1]data1cf!AA676</f>
        <v>0</v>
      </c>
      <c r="AC676" s="377" t="n">
        <f aca="false">+[1]data1cf!AB676</f>
        <v>0</v>
      </c>
      <c r="AD676" s="377" t="n">
        <f aca="false">+[1]data1cf!AC676</f>
        <v>0</v>
      </c>
      <c r="AE676" s="377" t="n">
        <f aca="false">+[1]data1cf!AD676</f>
        <v>0</v>
      </c>
      <c r="AF676" s="377" t="n">
        <f aca="false">+[1]data1cf!AE676</f>
        <v>0</v>
      </c>
      <c r="AG676" s="377"/>
      <c r="AH676" s="378" t="n">
        <f aca="false">XNPV(0.1,B676:AF676,$B$1:$AF$1)</f>
        <v>72514.0439192641</v>
      </c>
      <c r="AI676" s="378" t="n">
        <f aca="false">SUMPRODUCT(B676:AA676,$B$1010:$AA$1010)</f>
        <v>153729.75521029</v>
      </c>
      <c r="AJ676" s="379" t="n">
        <f aca="false">SUMPRODUCT(B676:AF676,$B$1012:$AF$1012)</f>
        <v>153315.787525371</v>
      </c>
      <c r="AK676" s="380" t="n">
        <f aca="false">XIRR(B676:AF676,$B$1:$AF$1)</f>
        <v>0.15835442924256</v>
      </c>
      <c r="AL676" s="381" t="n">
        <f aca="false">1-EXP(-(1/0.25)*(AI676/ABS($AI$1010)))</f>
        <v>0.978212056348387</v>
      </c>
    </row>
    <row r="677" customFormat="false" ht="12.75" hidden="false" customHeight="false" outlineLevel="0" collapsed="false">
      <c r="A677" s="371"/>
      <c r="B677" s="377" t="n">
        <f aca="false">+[1]data1cf!A677</f>
        <v>-162255.946110798</v>
      </c>
      <c r="C677" s="377" t="n">
        <f aca="false">+[1]data1cf!B677</f>
        <v>5459.27845023868</v>
      </c>
      <c r="D677" s="377" t="n">
        <f aca="false">+[1]data1cf!C677</f>
        <v>41594.4211564413</v>
      </c>
      <c r="E677" s="377" t="n">
        <f aca="false">+[1]data1cf!D677</f>
        <v>43478.1700113327</v>
      </c>
      <c r="F677" s="377" t="n">
        <f aca="false">+[1]data1cf!E677</f>
        <v>24200.469326529</v>
      </c>
      <c r="G677" s="377" t="n">
        <f aca="false">+[1]data1cf!F677</f>
        <v>24245.3919095106</v>
      </c>
      <c r="H677" s="377" t="n">
        <f aca="false">+[1]data1cf!G677</f>
        <v>23681.5305102652</v>
      </c>
      <c r="I677" s="377" t="n">
        <f aca="false">+[1]data1cf!H677</f>
        <v>23418.3156607347</v>
      </c>
      <c r="J677" s="377" t="n">
        <f aca="false">+[1]data1cf!I677</f>
        <v>24341.4514607751</v>
      </c>
      <c r="K677" s="377" t="n">
        <f aca="false">+[1]data1cf!J677</f>
        <v>24930.4018915865</v>
      </c>
      <c r="L677" s="377" t="n">
        <f aca="false">+[1]data1cf!K677</f>
        <v>25587.0450962625</v>
      </c>
      <c r="M677" s="377" t="n">
        <f aca="false">+[1]data1cf!L677</f>
        <v>26338.1452652254</v>
      </c>
      <c r="N677" s="377" t="n">
        <f aca="false">+[1]data1cf!M677</f>
        <v>27125.0085655811</v>
      </c>
      <c r="O677" s="377" t="n">
        <f aca="false">+[1]data1cf!N677</f>
        <v>27664.6887170964</v>
      </c>
      <c r="P677" s="377" t="n">
        <f aca="false">+[1]data1cf!O677</f>
        <v>35617.8810550923</v>
      </c>
      <c r="Q677" s="377" t="n">
        <f aca="false">+[1]data1cf!P677</f>
        <v>43252.5943625781</v>
      </c>
      <c r="R677" s="377" t="n">
        <f aca="false">+[1]data1cf!Q677</f>
        <v>33985.2093063433</v>
      </c>
      <c r="S677" s="377" t="n">
        <f aca="false">+[1]data1cf!R677</f>
        <v>24321.1861783349</v>
      </c>
      <c r="T677" s="377" t="n">
        <f aca="false">+[1]data1cf!S677</f>
        <v>24140.3093665931</v>
      </c>
      <c r="U677" s="377" t="n">
        <f aca="false">+[1]data1cf!T677</f>
        <v>23934.4715920747</v>
      </c>
      <c r="V677" s="377" t="n">
        <f aca="false">+[1]data1cf!U677</f>
        <v>44110.4826400563</v>
      </c>
      <c r="W677" s="377" t="n">
        <f aca="false">+[1]data1cf!V677</f>
        <v>0</v>
      </c>
      <c r="X677" s="377" t="n">
        <f aca="false">+[1]data1cf!W677</f>
        <v>0</v>
      </c>
      <c r="Y677" s="377" t="n">
        <f aca="false">+[1]data1cf!X677</f>
        <v>0</v>
      </c>
      <c r="Z677" s="377" t="n">
        <f aca="false">+[1]data1cf!Y677</f>
        <v>0</v>
      </c>
      <c r="AA677" s="377" t="n">
        <f aca="false">+[1]data1cf!Z677</f>
        <v>0</v>
      </c>
      <c r="AB677" s="377" t="n">
        <f aca="false">+[1]data1cf!AA677</f>
        <v>0</v>
      </c>
      <c r="AC677" s="377" t="n">
        <f aca="false">+[1]data1cf!AB677</f>
        <v>0</v>
      </c>
      <c r="AD677" s="377" t="n">
        <f aca="false">+[1]data1cf!AC677</f>
        <v>0</v>
      </c>
      <c r="AE677" s="377" t="n">
        <f aca="false">+[1]data1cf!AD677</f>
        <v>0</v>
      </c>
      <c r="AF677" s="377" t="n">
        <f aca="false">+[1]data1cf!AE677</f>
        <v>0</v>
      </c>
      <c r="AG677" s="377"/>
      <c r="AH677" s="378" t="n">
        <f aca="false">XNPV(0.1,B677:AF677,$B$1:$AF$1)</f>
        <v>71020.5786451263</v>
      </c>
      <c r="AI677" s="378" t="n">
        <f aca="false">SUMPRODUCT(B677:AA677,$B$1010:$AA$1010)</f>
        <v>152141.574156012</v>
      </c>
      <c r="AJ677" s="379" t="n">
        <f aca="false">SUMPRODUCT(B677:AF677,$B$1012:$AF$1012)</f>
        <v>151727.946727271</v>
      </c>
      <c r="AK677" s="380" t="n">
        <f aca="false">XIRR(B677:AF677,$B$1:$AF$1)</f>
        <v>0.156836000627591</v>
      </c>
      <c r="AL677" s="381" t="n">
        <f aca="false">1-EXP(-(1/0.25)*(AI677/ABS($AI$1010)))</f>
        <v>0.977333517981935</v>
      </c>
    </row>
    <row r="678" customFormat="false" ht="12.75" hidden="false" customHeight="false" outlineLevel="0" collapsed="false">
      <c r="A678" s="371"/>
      <c r="B678" s="377" t="n">
        <f aca="false">+[1]data1cf!A678</f>
        <v>-173206.028507728</v>
      </c>
      <c r="C678" s="377" t="n">
        <f aca="false">+[1]data1cf!B678</f>
        <v>10132.5771299872</v>
      </c>
      <c r="D678" s="377" t="n">
        <f aca="false">+[1]data1cf!C678</f>
        <v>44734.5469303615</v>
      </c>
      <c r="E678" s="377" t="n">
        <f aca="false">+[1]data1cf!D678</f>
        <v>45799.7052006856</v>
      </c>
      <c r="F678" s="377" t="n">
        <f aca="false">+[1]data1cf!E678</f>
        <v>25965.8699214627</v>
      </c>
      <c r="G678" s="377" t="n">
        <f aca="false">+[1]data1cf!F678</f>
        <v>25886.136050293</v>
      </c>
      <c r="H678" s="377" t="n">
        <f aca="false">+[1]data1cf!G678</f>
        <v>25166.4364045497</v>
      </c>
      <c r="I678" s="377" t="n">
        <f aca="false">+[1]data1cf!H678</f>
        <v>24772.360871985</v>
      </c>
      <c r="J678" s="377" t="n">
        <f aca="false">+[1]data1cf!I678</f>
        <v>25644.2271566622</v>
      </c>
      <c r="K678" s="377" t="n">
        <f aca="false">+[1]data1cf!J678</f>
        <v>26165.2255708065</v>
      </c>
      <c r="L678" s="377" t="n">
        <f aca="false">+[1]data1cf!K678</f>
        <v>26757.3730190881</v>
      </c>
      <c r="M678" s="377" t="n">
        <f aca="false">+[1]data1cf!L678</f>
        <v>27451.5212507811</v>
      </c>
      <c r="N678" s="377" t="n">
        <f aca="false">+[1]data1cf!M678</f>
        <v>28183.5541665658</v>
      </c>
      <c r="O678" s="377" t="n">
        <f aca="false">+[1]data1cf!N678</f>
        <v>28656.5136077153</v>
      </c>
      <c r="P678" s="377" t="n">
        <f aca="false">+[1]data1cf!O678</f>
        <v>37043.0869293054</v>
      </c>
      <c r="Q678" s="377" t="n">
        <f aca="false">+[1]data1cf!P678</f>
        <v>45131.1109542411</v>
      </c>
      <c r="R678" s="377" t="n">
        <f aca="false">+[1]data1cf!Q678</f>
        <v>35212.9198802686</v>
      </c>
      <c r="S678" s="377" t="n">
        <f aca="false">+[1]data1cf!R678</f>
        <v>24882.7218052725</v>
      </c>
      <c r="T678" s="377" t="n">
        <f aca="false">+[1]data1cf!S678</f>
        <v>24672.3383440564</v>
      </c>
      <c r="U678" s="377" t="n">
        <f aca="false">+[1]data1cf!T678</f>
        <v>24436.9621343766</v>
      </c>
      <c r="V678" s="377" t="n">
        <f aca="false">+[1]data1cf!U678</f>
        <v>45955.282795944</v>
      </c>
      <c r="W678" s="377" t="n">
        <f aca="false">+[1]data1cf!V678</f>
        <v>0</v>
      </c>
      <c r="X678" s="377" t="n">
        <f aca="false">+[1]data1cf!W678</f>
        <v>0</v>
      </c>
      <c r="Y678" s="377" t="n">
        <f aca="false">+[1]data1cf!X678</f>
        <v>0</v>
      </c>
      <c r="Z678" s="377" t="n">
        <f aca="false">+[1]data1cf!Y678</f>
        <v>0</v>
      </c>
      <c r="AA678" s="377" t="n">
        <f aca="false">+[1]data1cf!Z678</f>
        <v>0</v>
      </c>
      <c r="AB678" s="377" t="n">
        <f aca="false">+[1]data1cf!AA678</f>
        <v>0</v>
      </c>
      <c r="AC678" s="377" t="n">
        <f aca="false">+[1]data1cf!AB678</f>
        <v>0</v>
      </c>
      <c r="AD678" s="377" t="n">
        <f aca="false">+[1]data1cf!AC678</f>
        <v>0</v>
      </c>
      <c r="AE678" s="377" t="n">
        <f aca="false">+[1]data1cf!AD678</f>
        <v>0</v>
      </c>
      <c r="AF678" s="377" t="n">
        <f aca="false">+[1]data1cf!AE678</f>
        <v>0</v>
      </c>
      <c r="AG678" s="377"/>
      <c r="AH678" s="378" t="n">
        <f aca="false">XNPV(0.1,B678:AF678,$B$1:$AF$1)</f>
        <v>76662.6151463323</v>
      </c>
      <c r="AI678" s="378" t="n">
        <f aca="false">SUMPRODUCT(B678:AA678,$B$1010:$AA$1010)</f>
        <v>161669.79260487</v>
      </c>
      <c r="AJ678" s="379" t="n">
        <f aca="false">SUMPRODUCT(B678:AF678,$B$1012:$AF$1012)</f>
        <v>161237.476668714</v>
      </c>
      <c r="AK678" s="380" t="n">
        <f aca="false">XIRR(B678:AF678,$B$1:$AF$1)</f>
        <v>0.159045338077762</v>
      </c>
      <c r="AL678" s="381" t="n">
        <f aca="false">1-EXP(-(1/0.25)*(AI678/ABS($AI$1010)))</f>
        <v>0.982119228982639</v>
      </c>
    </row>
    <row r="679" customFormat="false" ht="12.75" hidden="false" customHeight="false" outlineLevel="0" collapsed="false">
      <c r="A679" s="371"/>
      <c r="B679" s="377" t="n">
        <f aca="false">+[1]data1cf!A679</f>
        <v>-197717.992117902</v>
      </c>
      <c r="C679" s="377" t="n">
        <f aca="false">+[1]data1cf!B679</f>
        <v>8012.35224089888</v>
      </c>
      <c r="D679" s="377" t="n">
        <f aca="false">+[1]data1cf!C679</f>
        <v>46753.9264838636</v>
      </c>
      <c r="E679" s="377" t="n">
        <f aca="false">+[1]data1cf!D679</f>
        <v>49449.2953643358</v>
      </c>
      <c r="F679" s="377" t="n">
        <f aca="false">+[1]data1cf!E679</f>
        <v>29917.7520691736</v>
      </c>
      <c r="G679" s="377" t="n">
        <f aca="false">+[1]data1cf!F679</f>
        <v>29558.9724011628</v>
      </c>
      <c r="H679" s="377" t="n">
        <f aca="false">+[1]data1cf!G679</f>
        <v>28490.4259350252</v>
      </c>
      <c r="I679" s="377" t="n">
        <f aca="false">+[1]data1cf!H679</f>
        <v>27803.4163235863</v>
      </c>
      <c r="J679" s="377" t="n">
        <f aca="false">+[1]data1cf!I679</f>
        <v>28560.5148422012</v>
      </c>
      <c r="K679" s="377" t="n">
        <f aca="false">+[1]data1cf!J679</f>
        <v>28929.4014000688</v>
      </c>
      <c r="L679" s="377" t="n">
        <f aca="false">+[1]data1cf!K679</f>
        <v>29377.1738951356</v>
      </c>
      <c r="M679" s="377" t="n">
        <f aca="false">+[1]data1cf!L679</f>
        <v>29943.8341533794</v>
      </c>
      <c r="N679" s="377" t="n">
        <f aca="false">+[1]data1cf!M679</f>
        <v>30553.1282309876</v>
      </c>
      <c r="O679" s="377" t="n">
        <f aca="false">+[1]data1cf!N679</f>
        <v>30876.7321179738</v>
      </c>
      <c r="P679" s="377" t="n">
        <f aca="false">+[1]data1cf!O679</f>
        <v>40233.4368517419</v>
      </c>
      <c r="Q679" s="377" t="n">
        <f aca="false">+[1]data1cf!P679</f>
        <v>49336.2053696825</v>
      </c>
      <c r="R679" s="377" t="n">
        <f aca="false">+[1]data1cf!Q679</f>
        <v>37961.1728907045</v>
      </c>
      <c r="S679" s="377" t="n">
        <f aca="false">+[1]data1cf!R679</f>
        <v>26139.7297760228</v>
      </c>
      <c r="T679" s="377" t="n">
        <f aca="false">+[1]data1cf!S679</f>
        <v>25863.295129806</v>
      </c>
      <c r="U679" s="377" t="n">
        <f aca="false">+[1]data1cf!T679</f>
        <v>25561.7965822721</v>
      </c>
      <c r="V679" s="377" t="n">
        <f aca="false">+[1]data1cf!U679</f>
        <v>50084.9023412583</v>
      </c>
      <c r="W679" s="377" t="n">
        <f aca="false">+[1]data1cf!V679</f>
        <v>0</v>
      </c>
      <c r="X679" s="377" t="n">
        <f aca="false">+[1]data1cf!W679</f>
        <v>0</v>
      </c>
      <c r="Y679" s="377" t="n">
        <f aca="false">+[1]data1cf!X679</f>
        <v>0</v>
      </c>
      <c r="Z679" s="377" t="n">
        <f aca="false">+[1]data1cf!Y679</f>
        <v>0</v>
      </c>
      <c r="AA679" s="377" t="n">
        <f aca="false">+[1]data1cf!Z679</f>
        <v>0</v>
      </c>
      <c r="AB679" s="377" t="n">
        <f aca="false">+[1]data1cf!AA679</f>
        <v>0</v>
      </c>
      <c r="AC679" s="377" t="n">
        <f aca="false">+[1]data1cf!AB679</f>
        <v>0</v>
      </c>
      <c r="AD679" s="377" t="n">
        <f aca="false">+[1]data1cf!AC679</f>
        <v>0</v>
      </c>
      <c r="AE679" s="377" t="n">
        <f aca="false">+[1]data1cf!AD679</f>
        <v>0</v>
      </c>
      <c r="AF679" s="377" t="n">
        <f aca="false">+[1]data1cf!AE679</f>
        <v>0</v>
      </c>
      <c r="AG679" s="377"/>
      <c r="AH679" s="378" t="n">
        <f aca="false">XNPV(0.1,B679:AF679,$B$1:$AF$1)</f>
        <v>72553.2705113616</v>
      </c>
      <c r="AI679" s="378" t="n">
        <f aca="false">SUMPRODUCT(B679:AA679,$B$1010:$AA$1010)</f>
        <v>165224.225923519</v>
      </c>
      <c r="AJ679" s="379" t="n">
        <f aca="false">SUMPRODUCT(B679:AF679,$B$1012:$AF$1012)</f>
        <v>164753.826108398</v>
      </c>
      <c r="AK679" s="380" t="n">
        <f aca="false">XIRR(B679:AF679,$B$1:$AF$1)</f>
        <v>0.148870380592705</v>
      </c>
      <c r="AL679" s="381" t="n">
        <f aca="false">1-EXP(-(1/0.25)*(AI679/ABS($AI$1010)))</f>
        <v>0.983633205695417</v>
      </c>
    </row>
    <row r="680" customFormat="false" ht="12.75" hidden="false" customHeight="false" outlineLevel="0" collapsed="false">
      <c r="A680" s="371"/>
      <c r="B680" s="377" t="n">
        <f aca="false">+[1]data1cf!A680</f>
        <v>-189786.657899761</v>
      </c>
      <c r="C680" s="377" t="n">
        <f aca="false">+[1]data1cf!B680</f>
        <v>7551.42833049508</v>
      </c>
      <c r="D680" s="377" t="n">
        <f aca="false">+[1]data1cf!C680</f>
        <v>49277.5571793321</v>
      </c>
      <c r="E680" s="377" t="n">
        <f aca="false">+[1]data1cf!D680</f>
        <v>50964.8450641545</v>
      </c>
      <c r="F680" s="377" t="n">
        <f aca="false">+[1]data1cf!E680</f>
        <v>28639.0418604497</v>
      </c>
      <c r="G680" s="377" t="n">
        <f aca="false">+[1]data1cf!F680</f>
        <v>28370.5530198939</v>
      </c>
      <c r="H680" s="377" t="n">
        <f aca="false">+[1]data1cf!G680</f>
        <v>27414.8828931427</v>
      </c>
      <c r="I680" s="377" t="n">
        <f aca="false">+[1]data1cf!H680</f>
        <v>26822.6579395296</v>
      </c>
      <c r="J680" s="377" t="n">
        <f aca="false">+[1]data1cf!I680</f>
        <v>27616.8918555606</v>
      </c>
      <c r="K680" s="377" t="n">
        <f aca="false">+[1]data1cf!J680</f>
        <v>28034.9972353006</v>
      </c>
      <c r="L680" s="377" t="n">
        <f aca="false">+[1]data1cf!K680</f>
        <v>28529.4851230991</v>
      </c>
      <c r="M680" s="377" t="n">
        <f aca="false">+[1]data1cf!L680</f>
        <v>29137.3966553044</v>
      </c>
      <c r="N680" s="377" t="n">
        <f aca="false">+[1]data1cf!M680</f>
        <v>29786.405329532</v>
      </c>
      <c r="O680" s="377" t="n">
        <f aca="false">+[1]data1cf!N680</f>
        <v>30158.3361819235</v>
      </c>
      <c r="P680" s="377" t="n">
        <f aca="false">+[1]data1cf!O680</f>
        <v>39201.1355677616</v>
      </c>
      <c r="Q680" s="377" t="n">
        <f aca="false">+[1]data1cf!P680</f>
        <v>47975.5632865708</v>
      </c>
      <c r="R680" s="377" t="n">
        <f aca="false">+[1]data1cf!Q680</f>
        <v>37071.920871224</v>
      </c>
      <c r="S680" s="377" t="n">
        <f aca="false">+[1]data1cf!R680</f>
        <v>25732.9998016543</v>
      </c>
      <c r="T680" s="377" t="n">
        <f aca="false">+[1]data1cf!S680</f>
        <v>25477.9373323906</v>
      </c>
      <c r="U680" s="377" t="n">
        <f aca="false">+[1]data1cf!T680</f>
        <v>25197.8339847332</v>
      </c>
      <c r="V680" s="377" t="n">
        <f aca="false">+[1]data1cf!U680</f>
        <v>48748.6816561856</v>
      </c>
      <c r="W680" s="377" t="n">
        <f aca="false">+[1]data1cf!V680</f>
        <v>0</v>
      </c>
      <c r="X680" s="377" t="n">
        <f aca="false">+[1]data1cf!W680</f>
        <v>0</v>
      </c>
      <c r="Y680" s="377" t="n">
        <f aca="false">+[1]data1cf!X680</f>
        <v>0</v>
      </c>
      <c r="Z680" s="377" t="n">
        <f aca="false">+[1]data1cf!Y680</f>
        <v>0</v>
      </c>
      <c r="AA680" s="377" t="n">
        <f aca="false">+[1]data1cf!Z680</f>
        <v>0</v>
      </c>
      <c r="AB680" s="377" t="n">
        <f aca="false">+[1]data1cf!AA680</f>
        <v>0</v>
      </c>
      <c r="AC680" s="377" t="n">
        <f aca="false">+[1]data1cf!AB680</f>
        <v>0</v>
      </c>
      <c r="AD680" s="377" t="n">
        <f aca="false">+[1]data1cf!AC680</f>
        <v>0</v>
      </c>
      <c r="AE680" s="377" t="n">
        <f aca="false">+[1]data1cf!AD680</f>
        <v>0</v>
      </c>
      <c r="AF680" s="377" t="n">
        <f aca="false">+[1]data1cf!AE680</f>
        <v>0</v>
      </c>
      <c r="AG680" s="377"/>
      <c r="AH680" s="378" t="n">
        <f aca="false">XNPV(0.1,B680:AF680,$B$1:$AF$1)</f>
        <v>77490.5556466267</v>
      </c>
      <c r="AI680" s="378" t="n">
        <f aca="false">SUMPRODUCT(B680:AA680,$B$1010:$AA$1010)</f>
        <v>168140.51080804</v>
      </c>
      <c r="AJ680" s="379" t="n">
        <f aca="false">SUMPRODUCT(B680:AF680,$B$1012:$AF$1012)</f>
        <v>167680.701902177</v>
      </c>
      <c r="AK680" s="380" t="n">
        <f aca="false">XIRR(B680:AF680,$B$1:$AF$1)</f>
        <v>0.15481450470689</v>
      </c>
      <c r="AL680" s="381" t="n">
        <f aca="false">1-EXP(-(1/0.25)*(AI680/ABS($AI$1010)))</f>
        <v>0.984779138060819</v>
      </c>
    </row>
    <row r="681" customFormat="false" ht="12.75" hidden="false" customHeight="false" outlineLevel="0" collapsed="false">
      <c r="A681" s="371"/>
      <c r="B681" s="377" t="n">
        <f aca="false">+[1]data1cf!A681</f>
        <v>-167242.210367503</v>
      </c>
      <c r="C681" s="377" t="n">
        <f aca="false">+[1]data1cf!B681</f>
        <v>7233.97448390545</v>
      </c>
      <c r="D681" s="377" t="n">
        <f aca="false">+[1]data1cf!C681</f>
        <v>44068.8827441739</v>
      </c>
      <c r="E681" s="377" t="n">
        <f aca="false">+[1]data1cf!D681</f>
        <v>46662.4320962035</v>
      </c>
      <c r="F681" s="377" t="n">
        <f aca="false">+[1]data1cf!E681</f>
        <v>25004.3677417362</v>
      </c>
      <c r="G681" s="377" t="n">
        <f aca="false">+[1]data1cf!F681</f>
        <v>24992.5263663139</v>
      </c>
      <c r="H681" s="377" t="n">
        <f aca="false">+[1]data1cf!G681</f>
        <v>24357.7019687845</v>
      </c>
      <c r="I681" s="377" t="n">
        <f aca="false">+[1]data1cf!H681</f>
        <v>24034.8979835046</v>
      </c>
      <c r="J681" s="377" t="n">
        <f aca="false">+[1]data1cf!I681</f>
        <v>24934.6875343891</v>
      </c>
      <c r="K681" s="377" t="n">
        <f aca="false">+[1]data1cf!J681</f>
        <v>25492.69511933</v>
      </c>
      <c r="L681" s="377" t="n">
        <f aca="false">+[1]data1cf!K681</f>
        <v>26119.9693317772</v>
      </c>
      <c r="M681" s="377" t="n">
        <f aca="false">+[1]data1cf!L681</f>
        <v>26845.1356859191</v>
      </c>
      <c r="N681" s="377" t="n">
        <f aca="false">+[1]data1cf!M681</f>
        <v>27607.0312484206</v>
      </c>
      <c r="O681" s="377" t="n">
        <f aca="false">+[1]data1cf!N681</f>
        <v>28116.3292456086</v>
      </c>
      <c r="P681" s="377" t="n">
        <f aca="false">+[1]data1cf!O681</f>
        <v>36266.8673230884</v>
      </c>
      <c r="Q681" s="377" t="n">
        <f aca="false">+[1]data1cf!P681</f>
        <v>44108.0016368887</v>
      </c>
      <c r="R681" s="377" t="n">
        <f aca="false">+[1]data1cf!Q681</f>
        <v>34544.2634878952</v>
      </c>
      <c r="S681" s="377" t="n">
        <f aca="false">+[1]data1cf!R681</f>
        <v>24576.8888227506</v>
      </c>
      <c r="T681" s="377" t="n">
        <f aca="false">+[1]data1cf!S681</f>
        <v>24382.5757695017</v>
      </c>
      <c r="U681" s="377" t="n">
        <f aca="false">+[1]data1cf!T681</f>
        <v>24163.2872794446</v>
      </c>
      <c r="V681" s="377" t="n">
        <f aca="false">+[1]data1cf!U681</f>
        <v>44950.5366912153</v>
      </c>
      <c r="W681" s="377" t="n">
        <f aca="false">+[1]data1cf!V681</f>
        <v>0</v>
      </c>
      <c r="X681" s="377" t="n">
        <f aca="false">+[1]data1cf!W681</f>
        <v>0</v>
      </c>
      <c r="Y681" s="377" t="n">
        <f aca="false">+[1]data1cf!X681</f>
        <v>0</v>
      </c>
      <c r="Z681" s="377" t="n">
        <f aca="false">+[1]data1cf!Y681</f>
        <v>0</v>
      </c>
      <c r="AA681" s="377" t="n">
        <f aca="false">+[1]data1cf!Z681</f>
        <v>0</v>
      </c>
      <c r="AB681" s="377" t="n">
        <f aca="false">+[1]data1cf!AA681</f>
        <v>0</v>
      </c>
      <c r="AC681" s="377" t="n">
        <f aca="false">+[1]data1cf!AB681</f>
        <v>0</v>
      </c>
      <c r="AD681" s="377" t="n">
        <f aca="false">+[1]data1cf!AC681</f>
        <v>0</v>
      </c>
      <c r="AE681" s="377" t="n">
        <f aca="false">+[1]data1cf!AD681</f>
        <v>0</v>
      </c>
      <c r="AF681" s="377" t="n">
        <f aca="false">+[1]data1cf!AE681</f>
        <v>0</v>
      </c>
      <c r="AG681" s="377"/>
      <c r="AH681" s="378" t="n">
        <f aca="false">XNPV(0.1,B681:AF681,$B$1:$AF$1)</f>
        <v>75729.2955502444</v>
      </c>
      <c r="AI681" s="378" t="n">
        <f aca="false">SUMPRODUCT(B681:AA681,$B$1010:$AA$1010)</f>
        <v>158896.386031348</v>
      </c>
      <c r="AJ681" s="379" t="n">
        <f aca="false">SUMPRODUCT(B681:AF681,$B$1012:$AF$1012)</f>
        <v>158473.199298584</v>
      </c>
      <c r="AK681" s="380" t="n">
        <f aca="false">XIRR(B681:AF681,$B$1:$AF$1)</f>
        <v>0.159848232070307</v>
      </c>
      <c r="AL681" s="381" t="n">
        <f aca="false">1-EXP(-(1/0.25)*(AI681/ABS($AI$1010)))</f>
        <v>0.980841295584433</v>
      </c>
    </row>
    <row r="682" customFormat="false" ht="12.75" hidden="false" customHeight="false" outlineLevel="0" collapsed="false">
      <c r="A682" s="371"/>
      <c r="B682" s="377" t="n">
        <f aca="false">+[1]data1cf!A682</f>
        <v>-196597.18642846</v>
      </c>
      <c r="C682" s="377" t="n">
        <f aca="false">+[1]data1cf!B682</f>
        <v>5199.21252283492</v>
      </c>
      <c r="D682" s="377" t="n">
        <f aca="false">+[1]data1cf!C682</f>
        <v>48189.7004280894</v>
      </c>
      <c r="E682" s="377" t="n">
        <f aca="false">+[1]data1cf!D682</f>
        <v>45135.3752261639</v>
      </c>
      <c r="F682" s="377" t="n">
        <f aca="false">+[1]data1cf!E682</f>
        <v>29737.0528781337</v>
      </c>
      <c r="G682" s="377" t="n">
        <f aca="false">+[1]data1cf!F682</f>
        <v>29391.0325353928</v>
      </c>
      <c r="H682" s="377" t="n">
        <f aca="false">+[1]data1cf!G682</f>
        <v>28338.4370353738</v>
      </c>
      <c r="I682" s="377" t="n">
        <f aca="false">+[1]data1cf!H682</f>
        <v>27664.8217887216</v>
      </c>
      <c r="J682" s="377" t="n">
        <f aca="false">+[1]data1cf!I682</f>
        <v>28427.1680454294</v>
      </c>
      <c r="K682" s="377" t="n">
        <f aca="false">+[1]data1cf!J682</f>
        <v>28803.0098940545</v>
      </c>
      <c r="L682" s="377" t="n">
        <f aca="false">+[1]data1cf!K682</f>
        <v>29257.3839112006</v>
      </c>
      <c r="M682" s="377" t="n">
        <f aca="false">+[1]data1cf!L682</f>
        <v>29829.8735370237</v>
      </c>
      <c r="N682" s="377" t="n">
        <f aca="false">+[1]data1cf!M682</f>
        <v>30444.7798287463</v>
      </c>
      <c r="O682" s="377" t="n">
        <f aca="false">+[1]data1cf!N682</f>
        <v>30775.2129750084</v>
      </c>
      <c r="P682" s="377" t="n">
        <f aca="false">+[1]data1cf!O682</f>
        <v>40087.5586021962</v>
      </c>
      <c r="Q682" s="377" t="n">
        <f aca="false">+[1]data1cf!P682</f>
        <v>49143.9280874368</v>
      </c>
      <c r="R682" s="377" t="n">
        <f aca="false">+[1]data1cf!Q682</f>
        <v>37835.5094530823</v>
      </c>
      <c r="S682" s="377" t="n">
        <f aca="false">+[1]data1cf!R682</f>
        <v>26082.2532838209</v>
      </c>
      <c r="T682" s="377" t="n">
        <f aca="false">+[1]data1cf!S682</f>
        <v>25808.838817673</v>
      </c>
      <c r="U682" s="377" t="n">
        <f aca="false">+[1]data1cf!T682</f>
        <v>25510.363703661</v>
      </c>
      <c r="V682" s="377" t="n">
        <f aca="false">+[1]data1cf!U682</f>
        <v>49896.0761356045</v>
      </c>
      <c r="W682" s="377" t="n">
        <f aca="false">+[1]data1cf!V682</f>
        <v>0</v>
      </c>
      <c r="X682" s="377" t="n">
        <f aca="false">+[1]data1cf!W682</f>
        <v>0</v>
      </c>
      <c r="Y682" s="377" t="n">
        <f aca="false">+[1]data1cf!X682</f>
        <v>0</v>
      </c>
      <c r="Z682" s="377" t="n">
        <f aca="false">+[1]data1cf!Y682</f>
        <v>0</v>
      </c>
      <c r="AA682" s="377" t="n">
        <f aca="false">+[1]data1cf!Z682</f>
        <v>0</v>
      </c>
      <c r="AB682" s="377" t="n">
        <f aca="false">+[1]data1cf!AA682</f>
        <v>0</v>
      </c>
      <c r="AC682" s="377" t="n">
        <f aca="false">+[1]data1cf!AB682</f>
        <v>0</v>
      </c>
      <c r="AD682" s="377" t="n">
        <f aca="false">+[1]data1cf!AC682</f>
        <v>0</v>
      </c>
      <c r="AE682" s="377" t="n">
        <f aca="false">+[1]data1cf!AD682</f>
        <v>0</v>
      </c>
      <c r="AF682" s="377" t="n">
        <f aca="false">+[1]data1cf!AE682</f>
        <v>0</v>
      </c>
      <c r="AG682" s="377"/>
      <c r="AH682" s="378" t="n">
        <f aca="false">XNPV(0.1,B682:AF682,$B$1:$AF$1)</f>
        <v>68243.2857602767</v>
      </c>
      <c r="AI682" s="378" t="n">
        <f aca="false">SUMPRODUCT(B682:AA682,$B$1010:$AA$1010)</f>
        <v>160141.685642818</v>
      </c>
      <c r="AJ682" s="379" t="n">
        <f aca="false">SUMPRODUCT(B682:AF682,$B$1012:$AF$1012)</f>
        <v>159674.622271052</v>
      </c>
      <c r="AK682" s="380" t="n">
        <f aca="false">XIRR(B682:AF682,$B$1:$AF$1)</f>
        <v>0.145696131638072</v>
      </c>
      <c r="AL682" s="381" t="n">
        <f aca="false">1-EXP(-(1/0.25)*(AI682/ABS($AI$1010)))</f>
        <v>0.981426030375362</v>
      </c>
    </row>
    <row r="683" customFormat="false" ht="12.75" hidden="false" customHeight="false" outlineLevel="0" collapsed="false">
      <c r="A683" s="371"/>
      <c r="B683" s="377" t="n">
        <f aca="false">+[1]data1cf!A683</f>
        <v>-181565.536974423</v>
      </c>
      <c r="C683" s="377" t="n">
        <f aca="false">+[1]data1cf!B683</f>
        <v>6905.25368561909</v>
      </c>
      <c r="D683" s="377" t="n">
        <f aca="false">+[1]data1cf!C683</f>
        <v>46569.4515421558</v>
      </c>
      <c r="E683" s="377" t="n">
        <f aca="false">+[1]data1cf!D683</f>
        <v>47084.0810204301</v>
      </c>
      <c r="F683" s="377" t="n">
        <f aca="false">+[1]data1cf!E683</f>
        <v>27313.6114895621</v>
      </c>
      <c r="G683" s="377" t="n">
        <f aca="false">+[1]data1cf!F683</f>
        <v>27138.7124272886</v>
      </c>
      <c r="H683" s="377" t="n">
        <f aca="false">+[1]data1cf!G683</f>
        <v>26300.0427963151</v>
      </c>
      <c r="I683" s="377" t="n">
        <f aca="false">+[1]data1cf!H683</f>
        <v>25806.06564218</v>
      </c>
      <c r="J683" s="377" t="n">
        <f aca="false">+[1]data1cf!I683</f>
        <v>26638.79176953</v>
      </c>
      <c r="K683" s="377" t="n">
        <f aca="false">+[1]data1cf!J683</f>
        <v>27107.9142764376</v>
      </c>
      <c r="L683" s="377" t="n">
        <f aca="false">+[1]data1cf!K683</f>
        <v>27650.8243946151</v>
      </c>
      <c r="M683" s="377" t="n">
        <f aca="false">+[1]data1cf!L683</f>
        <v>28301.4943962322</v>
      </c>
      <c r="N683" s="377" t="n">
        <f aca="false">+[1]data1cf!M683</f>
        <v>28991.6687170368</v>
      </c>
      <c r="O683" s="377" t="n">
        <f aca="false">+[1]data1cf!N683</f>
        <v>29413.6922544197</v>
      </c>
      <c r="P683" s="377" t="n">
        <f aca="false">+[1]data1cf!O683</f>
        <v>38131.1171504852</v>
      </c>
      <c r="Q683" s="377" t="n">
        <f aca="false">+[1]data1cf!P683</f>
        <v>46565.2075010613</v>
      </c>
      <c r="R683" s="377" t="n">
        <f aca="false">+[1]data1cf!Q683</f>
        <v>36150.1783012881</v>
      </c>
      <c r="S683" s="377" t="n">
        <f aca="false">+[1]data1cf!R683</f>
        <v>25311.4091573469</v>
      </c>
      <c r="T683" s="377" t="n">
        <f aca="false">+[1]data1cf!S683</f>
        <v>25078.49973905</v>
      </c>
      <c r="U683" s="377" t="n">
        <f aca="false">+[1]data1cf!T683</f>
        <v>24820.5733064701</v>
      </c>
      <c r="V683" s="377" t="n">
        <f aca="false">+[1]data1cf!U683</f>
        <v>47363.6395519466</v>
      </c>
      <c r="W683" s="377" t="n">
        <f aca="false">+[1]data1cf!V683</f>
        <v>0</v>
      </c>
      <c r="X683" s="377" t="n">
        <f aca="false">+[1]data1cf!W683</f>
        <v>0</v>
      </c>
      <c r="Y683" s="377" t="n">
        <f aca="false">+[1]data1cf!X683</f>
        <v>0</v>
      </c>
      <c r="Z683" s="377" t="n">
        <f aca="false">+[1]data1cf!Y683</f>
        <v>0</v>
      </c>
      <c r="AA683" s="377" t="n">
        <f aca="false">+[1]data1cf!Z683</f>
        <v>0</v>
      </c>
      <c r="AB683" s="377" t="n">
        <f aca="false">+[1]data1cf!AA683</f>
        <v>0</v>
      </c>
      <c r="AC683" s="377" t="n">
        <f aca="false">+[1]data1cf!AB683</f>
        <v>0</v>
      </c>
      <c r="AD683" s="377" t="n">
        <f aca="false">+[1]data1cf!AC683</f>
        <v>0</v>
      </c>
      <c r="AE683" s="377" t="n">
        <f aca="false">+[1]data1cf!AD683</f>
        <v>0</v>
      </c>
      <c r="AF683" s="377" t="n">
        <f aca="false">+[1]data1cf!AE683</f>
        <v>0</v>
      </c>
      <c r="AG683" s="377"/>
      <c r="AH683" s="378" t="n">
        <f aca="false">XNPV(0.1,B683:AF683,$B$1:$AF$1)</f>
        <v>73961.4667996068</v>
      </c>
      <c r="AI683" s="378" t="n">
        <f aca="false">SUMPRODUCT(B683:AA683,$B$1010:$AA$1010)</f>
        <v>161569.202748289</v>
      </c>
      <c r="AJ683" s="379" t="n">
        <f aca="false">SUMPRODUCT(B683:AF683,$B$1012:$AF$1012)</f>
        <v>161123.931309783</v>
      </c>
      <c r="AK683" s="380" t="n">
        <f aca="false">XIRR(B683:AF683,$B$1:$AF$1)</f>
        <v>0.153997521026796</v>
      </c>
      <c r="AL683" s="381" t="n">
        <f aca="false">1-EXP(-(1/0.25)*(AI683/ABS($AI$1010)))</f>
        <v>0.982074404376383</v>
      </c>
    </row>
    <row r="684" customFormat="false" ht="12.75" hidden="false" customHeight="false" outlineLevel="0" collapsed="false">
      <c r="A684" s="371"/>
      <c r="B684" s="377" t="n">
        <f aca="false">+[1]data1cf!A684</f>
        <v>-183176.834344678</v>
      </c>
      <c r="C684" s="377" t="n">
        <f aca="false">+[1]data1cf!B684</f>
        <v>7406.59253919113</v>
      </c>
      <c r="D684" s="377" t="n">
        <f aca="false">+[1]data1cf!C684</f>
        <v>46004.0031050066</v>
      </c>
      <c r="E684" s="377" t="n">
        <f aca="false">+[1]data1cf!D684</f>
        <v>49484.3867127103</v>
      </c>
      <c r="F684" s="377" t="n">
        <f aca="false">+[1]data1cf!E684</f>
        <v>27573.3890175248</v>
      </c>
      <c r="G684" s="377" t="n">
        <f aca="false">+[1]data1cf!F684</f>
        <v>27380.1468406082</v>
      </c>
      <c r="H684" s="377" t="n">
        <f aca="false">+[1]data1cf!G684</f>
        <v>26518.5457149057</v>
      </c>
      <c r="I684" s="377" t="n">
        <f aca="false">+[1]data1cf!H684</f>
        <v>26005.3124979576</v>
      </c>
      <c r="J684" s="377" t="n">
        <f aca="false">+[1]data1cf!I684</f>
        <v>26830.494350088</v>
      </c>
      <c r="K684" s="377" t="n">
        <f aca="false">+[1]data1cf!J684</f>
        <v>27289.6177627615</v>
      </c>
      <c r="L684" s="377" t="n">
        <f aca="false">+[1]data1cf!K684</f>
        <v>27823.0373731138</v>
      </c>
      <c r="M684" s="377" t="n">
        <f aca="false">+[1]data1cf!L684</f>
        <v>28465.3269348928</v>
      </c>
      <c r="N684" s="377" t="n">
        <f aca="false">+[1]data1cf!M684</f>
        <v>29147.4330009327</v>
      </c>
      <c r="O684" s="377" t="n">
        <f aca="false">+[1]data1cf!N684</f>
        <v>29559.6386299882</v>
      </c>
      <c r="P684" s="377" t="n">
        <f aca="false">+[1]data1cf!O684</f>
        <v>38340.8352506737</v>
      </c>
      <c r="Q684" s="377" t="n">
        <f aca="false">+[1]data1cf!P684</f>
        <v>46841.6299730032</v>
      </c>
      <c r="R684" s="377" t="n">
        <f aca="false">+[1]data1cf!Q684</f>
        <v>36330.8350988803</v>
      </c>
      <c r="S684" s="377" t="n">
        <f aca="false">+[1]data1cf!R684</f>
        <v>25394.0387528322</v>
      </c>
      <c r="T684" s="377" t="n">
        <f aca="false">+[1]data1cf!S684</f>
        <v>25156.7874506134</v>
      </c>
      <c r="U684" s="377" t="n">
        <f aca="false">+[1]data1cf!T684</f>
        <v>24894.5144568687</v>
      </c>
      <c r="V684" s="377" t="n">
        <f aca="false">+[1]data1cf!U684</f>
        <v>47635.1006727014</v>
      </c>
      <c r="W684" s="377" t="n">
        <f aca="false">+[1]data1cf!V684</f>
        <v>0</v>
      </c>
      <c r="X684" s="377" t="n">
        <f aca="false">+[1]data1cf!W684</f>
        <v>0</v>
      </c>
      <c r="Y684" s="377" t="n">
        <f aca="false">+[1]data1cf!X684</f>
        <v>0</v>
      </c>
      <c r="Z684" s="377" t="n">
        <f aca="false">+[1]data1cf!Y684</f>
        <v>0</v>
      </c>
      <c r="AA684" s="377" t="n">
        <f aca="false">+[1]data1cf!Z684</f>
        <v>0</v>
      </c>
      <c r="AB684" s="377" t="n">
        <f aca="false">+[1]data1cf!AA684</f>
        <v>0</v>
      </c>
      <c r="AC684" s="377" t="n">
        <f aca="false">+[1]data1cf!AB684</f>
        <v>0</v>
      </c>
      <c r="AD684" s="377" t="n">
        <f aca="false">+[1]data1cf!AC684</f>
        <v>0</v>
      </c>
      <c r="AE684" s="377" t="n">
        <f aca="false">+[1]data1cf!AD684</f>
        <v>0</v>
      </c>
      <c r="AF684" s="377" t="n">
        <f aca="false">+[1]data1cf!AE684</f>
        <v>0</v>
      </c>
      <c r="AG684" s="377"/>
      <c r="AH684" s="378" t="n">
        <f aca="false">XNPV(0.1,B684:AF684,$B$1:$AF$1)</f>
        <v>75319.6522137913</v>
      </c>
      <c r="AI684" s="378" t="n">
        <f aca="false">SUMPRODUCT(B684:AA684,$B$1010:$AA$1010)</f>
        <v>163622.778617017</v>
      </c>
      <c r="AJ684" s="379" t="n">
        <f aca="false">SUMPRODUCT(B684:AF684,$B$1012:$AF$1012)</f>
        <v>163174.271482346</v>
      </c>
      <c r="AK684" s="380" t="n">
        <f aca="false">XIRR(B684:AF684,$B$1:$AF$1)</f>
        <v>0.154712844989318</v>
      </c>
      <c r="AL684" s="381" t="n">
        <f aca="false">1-EXP(-(1/0.25)*(AI684/ABS($AI$1010)))</f>
        <v>0.982967636930323</v>
      </c>
    </row>
    <row r="685" customFormat="false" ht="12.75" hidden="false" customHeight="false" outlineLevel="0" collapsed="false">
      <c r="A685" s="371"/>
      <c r="B685" s="377" t="n">
        <f aca="false">+[1]data1cf!A685</f>
        <v>-189088.338894395</v>
      </c>
      <c r="C685" s="377" t="n">
        <f aca="false">+[1]data1cf!B685</f>
        <v>7831.06111772671</v>
      </c>
      <c r="D685" s="377" t="n">
        <f aca="false">+[1]data1cf!C685</f>
        <v>45674.2461176757</v>
      </c>
      <c r="E685" s="377" t="n">
        <f aca="false">+[1]data1cf!D685</f>
        <v>47272.4509125113</v>
      </c>
      <c r="F685" s="377" t="n">
        <f aca="false">+[1]data1cf!E685</f>
        <v>28526.4570649352</v>
      </c>
      <c r="G685" s="377" t="n">
        <f aca="false">+[1]data1cf!F685</f>
        <v>28265.917933607</v>
      </c>
      <c r="H685" s="377" t="n">
        <f aca="false">+[1]data1cf!G685</f>
        <v>27320.1860708202</v>
      </c>
      <c r="I685" s="377" t="n">
        <f aca="false">+[1]data1cf!H685</f>
        <v>26736.3064883839</v>
      </c>
      <c r="J685" s="377" t="n">
        <f aca="false">+[1]data1cf!I685</f>
        <v>27533.8100124118</v>
      </c>
      <c r="K685" s="377" t="n">
        <f aca="false">+[1]data1cf!J685</f>
        <v>27956.2488923917</v>
      </c>
      <c r="L685" s="377" t="n">
        <f aca="false">+[1]data1cf!K685</f>
        <v>28454.8498645326</v>
      </c>
      <c r="M685" s="377" t="n">
        <f aca="false">+[1]data1cf!L685</f>
        <v>29066.3933895163</v>
      </c>
      <c r="N685" s="377" t="n">
        <f aca="false">+[1]data1cf!M685</f>
        <v>29718.8987588579</v>
      </c>
      <c r="O685" s="377" t="n">
        <f aca="false">+[1]data1cf!N685</f>
        <v>30095.0845874598</v>
      </c>
      <c r="P685" s="377" t="n">
        <f aca="false">+[1]data1cf!O685</f>
        <v>39110.2459915514</v>
      </c>
      <c r="Q685" s="377" t="n">
        <f aca="false">+[1]data1cf!P685</f>
        <v>47855.764750788</v>
      </c>
      <c r="R685" s="377" t="n">
        <f aca="false">+[1]data1cf!Q685</f>
        <v>36993.6261519896</v>
      </c>
      <c r="S685" s="377" t="n">
        <f aca="false">+[1]data1cf!R685</f>
        <v>25697.1890208522</v>
      </c>
      <c r="T685" s="377" t="n">
        <f aca="false">+[1]data1cf!S685</f>
        <v>25444.0082775305</v>
      </c>
      <c r="U685" s="377" t="n">
        <f aca="false">+[1]data1cf!T685</f>
        <v>25165.788682882</v>
      </c>
      <c r="V685" s="377" t="n">
        <f aca="false">+[1]data1cf!U685</f>
        <v>48631.0333168161</v>
      </c>
      <c r="W685" s="377" t="n">
        <f aca="false">+[1]data1cf!V685</f>
        <v>0</v>
      </c>
      <c r="X685" s="377" t="n">
        <f aca="false">+[1]data1cf!W685</f>
        <v>0</v>
      </c>
      <c r="Y685" s="377" t="n">
        <f aca="false">+[1]data1cf!X685</f>
        <v>0</v>
      </c>
      <c r="Z685" s="377" t="n">
        <f aca="false">+[1]data1cf!Y685</f>
        <v>0</v>
      </c>
      <c r="AA685" s="377" t="n">
        <f aca="false">+[1]data1cf!Z685</f>
        <v>0</v>
      </c>
      <c r="AB685" s="377" t="n">
        <f aca="false">+[1]data1cf!AA685</f>
        <v>0</v>
      </c>
      <c r="AC685" s="377" t="n">
        <f aca="false">+[1]data1cf!AB685</f>
        <v>0</v>
      </c>
      <c r="AD685" s="377" t="n">
        <f aca="false">+[1]data1cf!AC685</f>
        <v>0</v>
      </c>
      <c r="AE685" s="377" t="n">
        <f aca="false">+[1]data1cf!AD685</f>
        <v>0</v>
      </c>
      <c r="AF685" s="377" t="n">
        <f aca="false">+[1]data1cf!AE685</f>
        <v>0</v>
      </c>
      <c r="AG685" s="377"/>
      <c r="AH685" s="378" t="n">
        <f aca="false">XNPV(0.1,B685:AF685,$B$1:$AF$1)</f>
        <v>72181.9635934411</v>
      </c>
      <c r="AI685" s="378" t="n">
        <f aca="false">SUMPRODUCT(B685:AA685,$B$1010:$AA$1010)</f>
        <v>162000.337853976</v>
      </c>
      <c r="AJ685" s="379" t="n">
        <f aca="false">SUMPRODUCT(B685:AF685,$B$1012:$AF$1012)</f>
        <v>161543.920930236</v>
      </c>
      <c r="AK685" s="380" t="n">
        <f aca="false">XIRR(B685:AF685,$B$1:$AF$1)</f>
        <v>0.150598101532698</v>
      </c>
      <c r="AL685" s="381" t="n">
        <f aca="false">1-EXP(-(1/0.25)*(AI685/ABS($AI$1010)))</f>
        <v>0.982265737910095</v>
      </c>
    </row>
    <row r="686" customFormat="false" ht="12.75" hidden="false" customHeight="false" outlineLevel="0" collapsed="false">
      <c r="A686" s="371"/>
      <c r="B686" s="377" t="n">
        <f aca="false">+[1]data1cf!A686</f>
        <v>-169216.208551427</v>
      </c>
      <c r="C686" s="377" t="n">
        <f aca="false">+[1]data1cf!B686</f>
        <v>7952.96516412063</v>
      </c>
      <c r="D686" s="377" t="n">
        <f aca="false">+[1]data1cf!C686</f>
        <v>44978.3577809352</v>
      </c>
      <c r="E686" s="377" t="n">
        <f aca="false">+[1]data1cf!D686</f>
        <v>45977.3900363184</v>
      </c>
      <c r="F686" s="377" t="n">
        <f aca="false">+[1]data1cf!E686</f>
        <v>25322.620832624</v>
      </c>
      <c r="G686" s="377" t="n">
        <f aca="false">+[1]data1cf!F686</f>
        <v>25288.3073327745</v>
      </c>
      <c r="H686" s="377" t="n">
        <f aca="false">+[1]data1cf!G686</f>
        <v>24625.3895927097</v>
      </c>
      <c r="I686" s="377" t="n">
        <f aca="false">+[1]data1cf!H686</f>
        <v>24278.9950314599</v>
      </c>
      <c r="J686" s="377" t="n">
        <f aca="false">+[1]data1cf!I686</f>
        <v>25169.542101188</v>
      </c>
      <c r="K686" s="377" t="n">
        <f aca="false">+[1]data1cf!J686</f>
        <v>25715.2998095859</v>
      </c>
      <c r="L686" s="377" t="n">
        <f aca="false">+[1]data1cf!K686</f>
        <v>26330.9472139987</v>
      </c>
      <c r="M686" s="377" t="n">
        <f aca="false">+[1]data1cf!L686</f>
        <v>27045.8467028633</v>
      </c>
      <c r="N686" s="377" t="n">
        <f aca="false">+[1]data1cf!M686</f>
        <v>27797.8578575913</v>
      </c>
      <c r="O686" s="377" t="n">
        <f aca="false">+[1]data1cf!N686</f>
        <v>28295.1279488405</v>
      </c>
      <c r="P686" s="377" t="n">
        <f aca="false">+[1]data1cf!O686</f>
        <v>36523.7926781162</v>
      </c>
      <c r="Q686" s="377" t="n">
        <f aca="false">+[1]data1cf!P686</f>
        <v>44446.6464256671</v>
      </c>
      <c r="R686" s="377" t="n">
        <f aca="false">+[1]data1cf!Q686</f>
        <v>34765.5858812311</v>
      </c>
      <c r="S686" s="377" t="n">
        <f aca="false">+[1]data1cf!R686</f>
        <v>24678.1182261106</v>
      </c>
      <c r="T686" s="377" t="n">
        <f aca="false">+[1]data1cf!S686</f>
        <v>24478.4859368628</v>
      </c>
      <c r="U686" s="377" t="n">
        <f aca="false">+[1]data1cf!T686</f>
        <v>24253.8724807233</v>
      </c>
      <c r="V686" s="377" t="n">
        <f aca="false">+[1]data1cf!U686</f>
        <v>45283.1033355034</v>
      </c>
      <c r="W686" s="377" t="n">
        <f aca="false">+[1]data1cf!V686</f>
        <v>0</v>
      </c>
      <c r="X686" s="377" t="n">
        <f aca="false">+[1]data1cf!W686</f>
        <v>0</v>
      </c>
      <c r="Y686" s="377" t="n">
        <f aca="false">+[1]data1cf!X686</f>
        <v>0</v>
      </c>
      <c r="Z686" s="377" t="n">
        <f aca="false">+[1]data1cf!Y686</f>
        <v>0</v>
      </c>
      <c r="AA686" s="377" t="n">
        <f aca="false">+[1]data1cf!Z686</f>
        <v>0</v>
      </c>
      <c r="AB686" s="377" t="n">
        <f aca="false">+[1]data1cf!AA686</f>
        <v>0</v>
      </c>
      <c r="AC686" s="377" t="n">
        <f aca="false">+[1]data1cf!AB686</f>
        <v>0</v>
      </c>
      <c r="AD686" s="377" t="n">
        <f aca="false">+[1]data1cf!AC686</f>
        <v>0</v>
      </c>
      <c r="AE686" s="377" t="n">
        <f aca="false">+[1]data1cf!AD686</f>
        <v>0</v>
      </c>
      <c r="AF686" s="377" t="n">
        <f aca="false">+[1]data1cf!AE686</f>
        <v>0</v>
      </c>
      <c r="AG686" s="377"/>
      <c r="AH686" s="378" t="n">
        <f aca="false">XNPV(0.1,B686:AF686,$B$1:$AF$1)</f>
        <v>76088.9754110007</v>
      </c>
      <c r="AI686" s="378" t="n">
        <f aca="false">SUMPRODUCT(B686:AA686,$B$1010:$AA$1010)</f>
        <v>159866.053644801</v>
      </c>
      <c r="AJ686" s="379" t="n">
        <f aca="false">SUMPRODUCT(B686:AF686,$B$1012:$AF$1012)</f>
        <v>159439.846361108</v>
      </c>
      <c r="AK686" s="380" t="n">
        <f aca="false">XIRR(B686:AF686,$B$1:$AF$1)</f>
        <v>0.159630336604598</v>
      </c>
      <c r="AL686" s="381" t="n">
        <f aca="false">1-EXP(-(1/0.25)*(AI686/ABS($AI$1010)))</f>
        <v>0.981298163739771</v>
      </c>
    </row>
    <row r="687" customFormat="false" ht="12.75" hidden="false" customHeight="false" outlineLevel="0" collapsed="false">
      <c r="A687" s="371"/>
      <c r="B687" s="377" t="n">
        <f aca="false">+[1]data1cf!A687</f>
        <v>-175019.877299793</v>
      </c>
      <c r="C687" s="377" t="n">
        <f aca="false">+[1]data1cf!B687</f>
        <v>7175.442869657</v>
      </c>
      <c r="D687" s="377" t="n">
        <f aca="false">+[1]data1cf!C687</f>
        <v>42364.3116190739</v>
      </c>
      <c r="E687" s="377" t="n">
        <f aca="false">+[1]data1cf!D687</f>
        <v>45475.9344386944</v>
      </c>
      <c r="F687" s="377" t="n">
        <f aca="false">+[1]data1cf!E687</f>
        <v>26258.3033133363</v>
      </c>
      <c r="G687" s="377" t="n">
        <f aca="false">+[1]data1cf!F687</f>
        <v>26157.9204688907</v>
      </c>
      <c r="H687" s="377" t="n">
        <f aca="false">+[1]data1cf!G687</f>
        <v>25412.4066781098</v>
      </c>
      <c r="I687" s="377" t="n">
        <f aca="false">+[1]data1cf!H687</f>
        <v>24996.6544600878</v>
      </c>
      <c r="J687" s="377" t="n">
        <f aca="false">+[1]data1cf!I687</f>
        <v>25860.0281010439</v>
      </c>
      <c r="K687" s="377" t="n">
        <f aca="false">+[1]data1cf!J687</f>
        <v>26369.7704644227</v>
      </c>
      <c r="L687" s="377" t="n">
        <f aca="false">+[1]data1cf!K687</f>
        <v>26951.2343812392</v>
      </c>
      <c r="M687" s="377" t="n">
        <f aca="false">+[1]data1cf!L687</f>
        <v>27635.948692814</v>
      </c>
      <c r="N687" s="377" t="n">
        <f aca="false">+[1]data1cf!M687</f>
        <v>28358.8991174156</v>
      </c>
      <c r="O687" s="377" t="n">
        <f aca="false">+[1]data1cf!N687</f>
        <v>28820.8064700498</v>
      </c>
      <c r="P687" s="377" t="n">
        <f aca="false">+[1]data1cf!O687</f>
        <v>37279.1680709515</v>
      </c>
      <c r="Q687" s="377" t="n">
        <f aca="false">+[1]data1cf!P687</f>
        <v>45442.2816767205</v>
      </c>
      <c r="R687" s="377" t="n">
        <f aca="false">+[1]data1cf!Q687</f>
        <v>35416.2865090115</v>
      </c>
      <c r="S687" s="377" t="n">
        <f aca="false">+[1]data1cf!R687</f>
        <v>24975.7385225629</v>
      </c>
      <c r="T687" s="377" t="n">
        <f aca="false">+[1]data1cf!S687</f>
        <v>24760.4673720523</v>
      </c>
      <c r="U687" s="377" t="n">
        <f aca="false">+[1]data1cf!T687</f>
        <v>24520.1982078725</v>
      </c>
      <c r="V687" s="377" t="n">
        <f aca="false">+[1]data1cf!U687</f>
        <v>46260.8684904676</v>
      </c>
      <c r="W687" s="377" t="n">
        <f aca="false">+[1]data1cf!V687</f>
        <v>0</v>
      </c>
      <c r="X687" s="377" t="n">
        <f aca="false">+[1]data1cf!W687</f>
        <v>0</v>
      </c>
      <c r="Y687" s="377" t="n">
        <f aca="false">+[1]data1cf!X687</f>
        <v>0</v>
      </c>
      <c r="Z687" s="377" t="n">
        <f aca="false">+[1]data1cf!Y687</f>
        <v>0</v>
      </c>
      <c r="AA687" s="377" t="n">
        <f aca="false">+[1]data1cf!Z687</f>
        <v>0</v>
      </c>
      <c r="AB687" s="377" t="n">
        <f aca="false">+[1]data1cf!AA687</f>
        <v>0</v>
      </c>
      <c r="AC687" s="377" t="n">
        <f aca="false">+[1]data1cf!AB687</f>
        <v>0</v>
      </c>
      <c r="AD687" s="377" t="n">
        <f aca="false">+[1]data1cf!AC687</f>
        <v>0</v>
      </c>
      <c r="AE687" s="377" t="n">
        <f aca="false">+[1]data1cf!AD687</f>
        <v>0</v>
      </c>
      <c r="AF687" s="377" t="n">
        <f aca="false">+[1]data1cf!AE687</f>
        <v>0</v>
      </c>
      <c r="AG687" s="377"/>
      <c r="AH687" s="378" t="n">
        <f aca="false">XNPV(0.1,B687:AF687,$B$1:$AF$1)</f>
        <v>71284.9905632109</v>
      </c>
      <c r="AI687" s="378" t="n">
        <f aca="false">SUMPRODUCT(B687:AA687,$B$1010:$AA$1010)</f>
        <v>156500.131682451</v>
      </c>
      <c r="AJ687" s="379" t="n">
        <f aca="false">SUMPRODUCT(B687:AF687,$B$1012:$AF$1012)</f>
        <v>156066.308594671</v>
      </c>
      <c r="AK687" s="380" t="n">
        <f aca="false">XIRR(B687:AF687,$B$1:$AF$1)</f>
        <v>0.153412309868882</v>
      </c>
      <c r="AL687" s="381" t="n">
        <f aca="false">1-EXP(-(1/0.25)*(AI687/ABS($AI$1010)))</f>
        <v>0.979663832859236</v>
      </c>
    </row>
    <row r="688" customFormat="false" ht="12.75" hidden="false" customHeight="false" outlineLevel="0" collapsed="false">
      <c r="A688" s="371"/>
      <c r="B688" s="377" t="n">
        <f aca="false">+[1]data1cf!A688</f>
        <v>-169899.974497243</v>
      </c>
      <c r="C688" s="377" t="n">
        <f aca="false">+[1]data1cf!B688</f>
        <v>9625.64025486776</v>
      </c>
      <c r="D688" s="377" t="n">
        <f aca="false">+[1]data1cf!C688</f>
        <v>40973.5065393812</v>
      </c>
      <c r="E688" s="377" t="n">
        <f aca="false">+[1]data1cf!D688</f>
        <v>43918.757489488</v>
      </c>
      <c r="F688" s="377" t="n">
        <f aca="false">+[1]data1cf!E688</f>
        <v>25432.8593462519</v>
      </c>
      <c r="G688" s="377" t="n">
        <f aca="false">+[1]data1cf!F688</f>
        <v>25390.7618101562</v>
      </c>
      <c r="H688" s="377" t="n">
        <f aca="false">+[1]data1cf!G688</f>
        <v>24718.1129208498</v>
      </c>
      <c r="I688" s="377" t="n">
        <f aca="false">+[1]data1cf!H688</f>
        <v>24363.5469070519</v>
      </c>
      <c r="J688" s="377" t="n">
        <f aca="false">+[1]data1cf!I688</f>
        <v>25250.8925078418</v>
      </c>
      <c r="K688" s="377" t="n">
        <f aca="false">+[1]data1cf!J688</f>
        <v>25792.407026713</v>
      </c>
      <c r="L688" s="377" t="n">
        <f aca="false">+[1]data1cf!K688</f>
        <v>26404.0270639996</v>
      </c>
      <c r="M688" s="377" t="n">
        <f aca="false">+[1]data1cf!L688</f>
        <v>27115.3702512911</v>
      </c>
      <c r="N688" s="377" t="n">
        <f aca="false">+[1]data1cf!M688</f>
        <v>27863.957582489</v>
      </c>
      <c r="O688" s="377" t="n">
        <f aca="false">+[1]data1cf!N688</f>
        <v>28357.0613717897</v>
      </c>
      <c r="P688" s="377" t="n">
        <f aca="false">+[1]data1cf!O688</f>
        <v>36612.7881036517</v>
      </c>
      <c r="Q688" s="377" t="n">
        <f aca="false">+[1]data1cf!P688</f>
        <v>44563.9483442708</v>
      </c>
      <c r="R688" s="377" t="n">
        <f aca="false">+[1]data1cf!Q688</f>
        <v>34842.2489282601</v>
      </c>
      <c r="S688" s="377" t="n">
        <f aca="false">+[1]data1cf!R688</f>
        <v>24713.1827055495</v>
      </c>
      <c r="T688" s="377" t="n">
        <f aca="false">+[1]data1cf!S688</f>
        <v>24511.7079057749</v>
      </c>
      <c r="U688" s="377" t="n">
        <f aca="false">+[1]data1cf!T688</f>
        <v>24285.2499542861</v>
      </c>
      <c r="V688" s="377" t="n">
        <f aca="false">+[1]data1cf!U688</f>
        <v>45398.299868069</v>
      </c>
      <c r="W688" s="377" t="n">
        <f aca="false">+[1]data1cf!V688</f>
        <v>0</v>
      </c>
      <c r="X688" s="377" t="n">
        <f aca="false">+[1]data1cf!W688</f>
        <v>0</v>
      </c>
      <c r="Y688" s="377" t="n">
        <f aca="false">+[1]data1cf!X688</f>
        <v>0</v>
      </c>
      <c r="Z688" s="377" t="n">
        <f aca="false">+[1]data1cf!Y688</f>
        <v>0</v>
      </c>
      <c r="AA688" s="377" t="n">
        <f aca="false">+[1]data1cf!Z688</f>
        <v>0</v>
      </c>
      <c r="AB688" s="377" t="n">
        <f aca="false">+[1]data1cf!AA688</f>
        <v>0</v>
      </c>
      <c r="AC688" s="377" t="n">
        <f aca="false">+[1]data1cf!AB688</f>
        <v>0</v>
      </c>
      <c r="AD688" s="377" t="n">
        <f aca="false">+[1]data1cf!AC688</f>
        <v>0</v>
      </c>
      <c r="AE688" s="377" t="n">
        <f aca="false">+[1]data1cf!AD688</f>
        <v>0</v>
      </c>
      <c r="AF688" s="377" t="n">
        <f aca="false">+[1]data1cf!AE688</f>
        <v>0</v>
      </c>
      <c r="AG688" s="377"/>
      <c r="AH688" s="378" t="n">
        <f aca="false">XNPV(0.1,B688:AF688,$B$1:$AF$1)</f>
        <v>72570.5072008688</v>
      </c>
      <c r="AI688" s="378" t="n">
        <f aca="false">SUMPRODUCT(B688:AA688,$B$1010:$AA$1010)</f>
        <v>156114.986468427</v>
      </c>
      <c r="AJ688" s="379" t="n">
        <f aca="false">SUMPRODUCT(B688:AF688,$B$1012:$AF$1012)</f>
        <v>155689.398650511</v>
      </c>
      <c r="AK688" s="380" t="n">
        <f aca="false">XIRR(B688:AF688,$B$1:$AF$1)</f>
        <v>0.156202636633289</v>
      </c>
      <c r="AL688" s="381" t="n">
        <f aca="false">1-EXP(-(1/0.25)*(AI688/ABS($AI$1010)))</f>
        <v>0.979467944242306</v>
      </c>
    </row>
    <row r="689" customFormat="false" ht="12.75" hidden="false" customHeight="false" outlineLevel="0" collapsed="false">
      <c r="A689" s="371"/>
      <c r="B689" s="377" t="n">
        <f aca="false">+[1]data1cf!A689</f>
        <v>-196637.88559014</v>
      </c>
      <c r="C689" s="377" t="n">
        <f aca="false">+[1]data1cf!B689</f>
        <v>6415.40548002903</v>
      </c>
      <c r="D689" s="377" t="n">
        <f aca="false">+[1]data1cf!C689</f>
        <v>50173.55842804</v>
      </c>
      <c r="E689" s="377" t="n">
        <f aca="false">+[1]data1cf!D689</f>
        <v>49228.5326263069</v>
      </c>
      <c r="F689" s="377" t="n">
        <f aca="false">+[1]data1cf!E689</f>
        <v>29743.6145022054</v>
      </c>
      <c r="G689" s="377" t="n">
        <f aca="false">+[1]data1cf!F689</f>
        <v>29397.1308375464</v>
      </c>
      <c r="H689" s="377" t="n">
        <f aca="false">+[1]data1cf!G689</f>
        <v>28343.9561194209</v>
      </c>
      <c r="I689" s="377" t="n">
        <f aca="false">+[1]data1cf!H689</f>
        <v>27669.8544910317</v>
      </c>
      <c r="J689" s="377" t="n">
        <f aca="false">+[1]data1cf!I689</f>
        <v>28432.0101896944</v>
      </c>
      <c r="K689" s="377" t="n">
        <f aca="false">+[1]data1cf!J689</f>
        <v>28807.5994749129</v>
      </c>
      <c r="L689" s="377" t="n">
        <f aca="false">+[1]data1cf!K689</f>
        <v>29261.7337748476</v>
      </c>
      <c r="M689" s="377" t="n">
        <f aca="false">+[1]data1cf!L689</f>
        <v>29834.0117222541</v>
      </c>
      <c r="N689" s="377" t="n">
        <f aca="false">+[1]data1cf!M689</f>
        <v>30448.714220927</v>
      </c>
      <c r="O689" s="377" t="n">
        <f aca="false">+[1]data1cf!N689</f>
        <v>30778.89938029</v>
      </c>
      <c r="P689" s="377" t="n">
        <f aca="false">+[1]data1cf!O689</f>
        <v>40092.8557937789</v>
      </c>
      <c r="Q689" s="377" t="n">
        <f aca="false">+[1]data1cf!P689</f>
        <v>49150.9101399649</v>
      </c>
      <c r="R689" s="377" t="n">
        <f aca="false">+[1]data1cf!Q689</f>
        <v>37840.072596019</v>
      </c>
      <c r="S689" s="377" t="n">
        <f aca="false">+[1]data1cf!R689</f>
        <v>26084.3403940764</v>
      </c>
      <c r="T689" s="377" t="n">
        <f aca="false">+[1]data1cf!S689</f>
        <v>25810.8162578956</v>
      </c>
      <c r="U689" s="377" t="n">
        <f aca="false">+[1]data1cf!T689</f>
        <v>25512.2313557099</v>
      </c>
      <c r="V689" s="377" t="n">
        <f aca="false">+[1]data1cf!U689</f>
        <v>49902.9328712063</v>
      </c>
      <c r="W689" s="377" t="n">
        <f aca="false">+[1]data1cf!V689</f>
        <v>0</v>
      </c>
      <c r="X689" s="377" t="n">
        <f aca="false">+[1]data1cf!W689</f>
        <v>0</v>
      </c>
      <c r="Y689" s="377" t="n">
        <f aca="false">+[1]data1cf!X689</f>
        <v>0</v>
      </c>
      <c r="Z689" s="377" t="n">
        <f aca="false">+[1]data1cf!Y689</f>
        <v>0</v>
      </c>
      <c r="AA689" s="377" t="n">
        <f aca="false">+[1]data1cf!Z689</f>
        <v>0</v>
      </c>
      <c r="AB689" s="377" t="n">
        <f aca="false">+[1]data1cf!AA689</f>
        <v>0</v>
      </c>
      <c r="AC689" s="377" t="n">
        <f aca="false">+[1]data1cf!AB689</f>
        <v>0</v>
      </c>
      <c r="AD689" s="377" t="n">
        <f aca="false">+[1]data1cf!AC689</f>
        <v>0</v>
      </c>
      <c r="AE689" s="377" t="n">
        <f aca="false">+[1]data1cf!AD689</f>
        <v>0</v>
      </c>
      <c r="AF689" s="377" t="n">
        <f aca="false">+[1]data1cf!AE689</f>
        <v>0</v>
      </c>
      <c r="AG689" s="377"/>
      <c r="AH689" s="378" t="n">
        <f aca="false">XNPV(0.1,B689:AF689,$B$1:$AF$1)</f>
        <v>74051.5419549958</v>
      </c>
      <c r="AI689" s="378" t="n">
        <f aca="false">SUMPRODUCT(B689:AA689,$B$1010:$AA$1010)</f>
        <v>166568.967224159</v>
      </c>
      <c r="AJ689" s="379" t="n">
        <f aca="false">SUMPRODUCT(B689:AF689,$B$1012:$AF$1012)</f>
        <v>166099.560168431</v>
      </c>
      <c r="AK689" s="380" t="n">
        <f aca="false">XIRR(B689:AF689,$B$1:$AF$1)</f>
        <v>0.150275644912205</v>
      </c>
      <c r="AL689" s="381" t="n">
        <f aca="false">1-EXP(-(1/0.25)*(AI689/ABS($AI$1010)))</f>
        <v>0.984171955007879</v>
      </c>
    </row>
    <row r="690" customFormat="false" ht="12.75" hidden="false" customHeight="false" outlineLevel="0" collapsed="false">
      <c r="A690" s="371"/>
      <c r="B690" s="377" t="n">
        <f aca="false">+[1]data1cf!A690</f>
        <v>-180378.926598774</v>
      </c>
      <c r="C690" s="377" t="n">
        <f aca="false">+[1]data1cf!B690</f>
        <v>9532.67377161916</v>
      </c>
      <c r="D690" s="377" t="n">
        <f aca="false">+[1]data1cf!C690</f>
        <v>44970.2362600216</v>
      </c>
      <c r="E690" s="377" t="n">
        <f aca="false">+[1]data1cf!D690</f>
        <v>45690.4876641534</v>
      </c>
      <c r="F690" s="377" t="n">
        <f aca="false">+[1]data1cf!E690</f>
        <v>27122.3030968769</v>
      </c>
      <c r="G690" s="377" t="n">
        <f aca="false">+[1]data1cf!F690</f>
        <v>26960.9124847252</v>
      </c>
      <c r="H690" s="377" t="n">
        <f aca="false">+[1]data1cf!G690</f>
        <v>26139.1303321758</v>
      </c>
      <c r="I690" s="377" t="n">
        <f aca="false">+[1]data1cf!H690</f>
        <v>25659.3339520862</v>
      </c>
      <c r="J690" s="377" t="n">
        <f aca="false">+[1]data1cf!I690</f>
        <v>26497.615922459</v>
      </c>
      <c r="K690" s="377" t="n">
        <f aca="false">+[1]data1cf!J690</f>
        <v>26974.1020787988</v>
      </c>
      <c r="L690" s="377" t="n">
        <f aca="false">+[1]data1cf!K690</f>
        <v>27524.0013072813</v>
      </c>
      <c r="M690" s="377" t="n">
        <f aca="false">+[1]data1cf!L690</f>
        <v>28180.8429300087</v>
      </c>
      <c r="N690" s="377" t="n">
        <f aca="false">+[1]data1cf!M690</f>
        <v>28876.9589689549</v>
      </c>
      <c r="O690" s="377" t="n">
        <f aca="false">+[1]data1cf!N690</f>
        <v>29306.2127247346</v>
      </c>
      <c r="P690" s="377" t="n">
        <f aca="false">+[1]data1cf!O690</f>
        <v>37976.6741046272</v>
      </c>
      <c r="Q690" s="377" t="n">
        <f aca="false">+[1]data1cf!P690</f>
        <v>46361.6412448729</v>
      </c>
      <c r="R690" s="377" t="n">
        <f aca="false">+[1]data1cf!Q690</f>
        <v>36017.1369183555</v>
      </c>
      <c r="S690" s="377" t="n">
        <f aca="false">+[1]data1cf!R690</f>
        <v>25250.5581082802</v>
      </c>
      <c r="T690" s="377" t="n">
        <f aca="false">+[1]data1cf!S690</f>
        <v>25020.8461907096</v>
      </c>
      <c r="U690" s="377" t="n">
        <f aca="false">+[1]data1cf!T690</f>
        <v>24766.1207033255</v>
      </c>
      <c r="V690" s="377" t="n">
        <f aca="false">+[1]data1cf!U690</f>
        <v>47163.7269917828</v>
      </c>
      <c r="W690" s="377" t="n">
        <f aca="false">+[1]data1cf!V690</f>
        <v>0</v>
      </c>
      <c r="X690" s="377" t="n">
        <f aca="false">+[1]data1cf!W690</f>
        <v>0</v>
      </c>
      <c r="Y690" s="377" t="n">
        <f aca="false">+[1]data1cf!X690</f>
        <v>0</v>
      </c>
      <c r="Z690" s="377" t="n">
        <f aca="false">+[1]data1cf!Y690</f>
        <v>0</v>
      </c>
      <c r="AA690" s="377" t="n">
        <f aca="false">+[1]data1cf!Z690</f>
        <v>0</v>
      </c>
      <c r="AB690" s="377" t="n">
        <f aca="false">+[1]data1cf!AA690</f>
        <v>0</v>
      </c>
      <c r="AC690" s="377" t="n">
        <f aca="false">+[1]data1cf!AB690</f>
        <v>0</v>
      </c>
      <c r="AD690" s="377" t="n">
        <f aca="false">+[1]data1cf!AC690</f>
        <v>0</v>
      </c>
      <c r="AE690" s="377" t="n">
        <f aca="false">+[1]data1cf!AD690</f>
        <v>0</v>
      </c>
      <c r="AF690" s="377" t="n">
        <f aca="false">+[1]data1cf!AE690</f>
        <v>0</v>
      </c>
      <c r="AG690" s="377"/>
      <c r="AH690" s="378" t="n">
        <f aca="false">XNPV(0.1,B690:AF690,$B$1:$AF$1)</f>
        <v>74301.0525253268</v>
      </c>
      <c r="AI690" s="378" t="n">
        <f aca="false">SUMPRODUCT(B690:AA690,$B$1010:$AA$1010)</f>
        <v>161407.199595506</v>
      </c>
      <c r="AJ690" s="379" t="n">
        <f aca="false">SUMPRODUCT(B690:AF690,$B$1012:$AF$1012)</f>
        <v>160964.284591028</v>
      </c>
      <c r="AK690" s="380" t="n">
        <f aca="false">XIRR(B690:AF690,$B$1:$AF$1)</f>
        <v>0.154768479280427</v>
      </c>
      <c r="AL690" s="381" t="n">
        <f aca="false">1-EXP(-(1/0.25)*(AI690/ABS($AI$1010)))</f>
        <v>0.982001976587476</v>
      </c>
    </row>
    <row r="691" customFormat="false" ht="12.75" hidden="false" customHeight="false" outlineLevel="0" collapsed="false">
      <c r="A691" s="371"/>
      <c r="B691" s="377" t="n">
        <f aca="false">+[1]data1cf!A691</f>
        <v>-171109.075999183</v>
      </c>
      <c r="C691" s="377" t="n">
        <f aca="false">+[1]data1cf!B691</f>
        <v>8082.05456409545</v>
      </c>
      <c r="D691" s="377" t="n">
        <f aca="false">+[1]data1cf!C691</f>
        <v>44550.1238890979</v>
      </c>
      <c r="E691" s="377" t="n">
        <f aca="false">+[1]data1cf!D691</f>
        <v>45600.3752779013</v>
      </c>
      <c r="F691" s="377" t="n">
        <f aca="false">+[1]data1cf!E691</f>
        <v>25627.7938164672</v>
      </c>
      <c r="G691" s="377" t="n">
        <f aca="false">+[1]data1cf!F691</f>
        <v>25571.9317897973</v>
      </c>
      <c r="H691" s="377" t="n">
        <f aca="false">+[1]data1cf!G691</f>
        <v>24882.0753351895</v>
      </c>
      <c r="I691" s="377" t="n">
        <f aca="false">+[1]data1cf!H691</f>
        <v>24513.0597636015</v>
      </c>
      <c r="J691" s="377" t="n">
        <f aca="false">+[1]data1cf!I691</f>
        <v>25394.7442153897</v>
      </c>
      <c r="K691" s="377" t="n">
        <f aca="false">+[1]data1cf!J691</f>
        <v>25928.7555135148</v>
      </c>
      <c r="L691" s="377" t="n">
        <f aca="false">+[1]data1cf!K691</f>
        <v>26533.2539682326</v>
      </c>
      <c r="M691" s="377" t="n">
        <f aca="false">+[1]data1cf!L691</f>
        <v>27238.3085569186</v>
      </c>
      <c r="N691" s="377" t="n">
        <f aca="false">+[1]data1cf!M691</f>
        <v>27980.8415500821</v>
      </c>
      <c r="O691" s="377" t="n">
        <f aca="false">+[1]data1cf!N691</f>
        <v>28466.5780787367</v>
      </c>
      <c r="P691" s="377" t="n">
        <f aca="false">+[1]data1cf!O691</f>
        <v>36770.1584777385</v>
      </c>
      <c r="Q691" s="377" t="n">
        <f aca="false">+[1]data1cf!P691</f>
        <v>44771.3730147041</v>
      </c>
      <c r="R691" s="377" t="n">
        <f aca="false">+[1]data1cf!Q691</f>
        <v>34977.8119902603</v>
      </c>
      <c r="S691" s="377" t="n">
        <f aca="false">+[1]data1cf!R691</f>
        <v>24775.187131207</v>
      </c>
      <c r="T691" s="377" t="n">
        <f aca="false">+[1]data1cf!S691</f>
        <v>24570.4542249723</v>
      </c>
      <c r="U691" s="377" t="n">
        <f aca="false">+[1]data1cf!T691</f>
        <v>24340.7346572668</v>
      </c>
      <c r="V691" s="377" t="n">
        <f aca="false">+[1]data1cf!U691</f>
        <v>45602.0015899745</v>
      </c>
      <c r="W691" s="377" t="n">
        <f aca="false">+[1]data1cf!V691</f>
        <v>0</v>
      </c>
      <c r="X691" s="377" t="n">
        <f aca="false">+[1]data1cf!W691</f>
        <v>0</v>
      </c>
      <c r="Y691" s="377" t="n">
        <f aca="false">+[1]data1cf!X691</f>
        <v>0</v>
      </c>
      <c r="Z691" s="377" t="n">
        <f aca="false">+[1]data1cf!Y691</f>
        <v>0</v>
      </c>
      <c r="AA691" s="377" t="n">
        <f aca="false">+[1]data1cf!Z691</f>
        <v>0</v>
      </c>
      <c r="AB691" s="377" t="n">
        <f aca="false">+[1]data1cf!AA691</f>
        <v>0</v>
      </c>
      <c r="AC691" s="377" t="n">
        <f aca="false">+[1]data1cf!AB691</f>
        <v>0</v>
      </c>
      <c r="AD691" s="377" t="n">
        <f aca="false">+[1]data1cf!AC691</f>
        <v>0</v>
      </c>
      <c r="AE691" s="377" t="n">
        <f aca="false">+[1]data1cf!AD691</f>
        <v>0</v>
      </c>
      <c r="AF691" s="377" t="n">
        <f aca="false">+[1]data1cf!AE691</f>
        <v>0</v>
      </c>
      <c r="AG691" s="377"/>
      <c r="AH691" s="378" t="n">
        <f aca="false">XNPV(0.1,B691:AF691,$B$1:$AF$1)</f>
        <v>75060.3077145879</v>
      </c>
      <c r="AI691" s="378" t="n">
        <f aca="false">SUMPRODUCT(B691:AA691,$B$1010:$AA$1010)</f>
        <v>159331.783823289</v>
      </c>
      <c r="AJ691" s="379" t="n">
        <f aca="false">SUMPRODUCT(B691:AF691,$B$1012:$AF$1012)</f>
        <v>158903.00496298</v>
      </c>
      <c r="AK691" s="380" t="n">
        <f aca="false">XIRR(B691:AF691,$B$1:$AF$1)</f>
        <v>0.158076262360274</v>
      </c>
      <c r="AL691" s="381" t="n">
        <f aca="false">1-EXP(-(1/0.25)*(AI691/ABS($AI$1010)))</f>
        <v>0.981047801963417</v>
      </c>
    </row>
    <row r="692" customFormat="false" ht="12.75" hidden="false" customHeight="false" outlineLevel="0" collapsed="false">
      <c r="A692" s="371"/>
      <c r="B692" s="377" t="n">
        <f aca="false">+[1]data1cf!A692</f>
        <v>-198439.022353627</v>
      </c>
      <c r="C692" s="377" t="n">
        <f aca="false">+[1]data1cf!B692</f>
        <v>5029.60455728862</v>
      </c>
      <c r="D692" s="377" t="n">
        <f aca="false">+[1]data1cf!C692</f>
        <v>48275.0888772737</v>
      </c>
      <c r="E692" s="377" t="n">
        <f aca="false">+[1]data1cf!D692</f>
        <v>50511.6094927161</v>
      </c>
      <c r="F692" s="377" t="n">
        <f aca="false">+[1]data1cf!E692</f>
        <v>30033.9984279656</v>
      </c>
      <c r="G692" s="377" t="n">
        <f aca="false">+[1]data1cf!F692</f>
        <v>29667.0105045951</v>
      </c>
      <c r="H692" s="377" t="n">
        <f aca="false">+[1]data1cf!G692</f>
        <v>28588.2025551615</v>
      </c>
      <c r="I692" s="377" t="n">
        <f aca="false">+[1]data1cf!H692</f>
        <v>27892.5761584129</v>
      </c>
      <c r="J692" s="377" t="n">
        <f aca="false">+[1]data1cf!I692</f>
        <v>28646.2987325002</v>
      </c>
      <c r="K692" s="377" t="n">
        <f aca="false">+[1]data1cf!J692</f>
        <v>29010.7108529324</v>
      </c>
      <c r="L692" s="377" t="n">
        <f aca="false">+[1]data1cf!K692</f>
        <v>29454.2364949849</v>
      </c>
      <c r="M692" s="377" t="n">
        <f aca="false">+[1]data1cf!L692</f>
        <v>30017.1466381823</v>
      </c>
      <c r="N692" s="377" t="n">
        <f aca="false">+[1]data1cf!M692</f>
        <v>30622.8302986559</v>
      </c>
      <c r="O692" s="377" t="n">
        <f aca="false">+[1]data1cf!N692</f>
        <v>30942.0408260508</v>
      </c>
      <c r="P692" s="377" t="n">
        <f aca="false">+[1]data1cf!O692</f>
        <v>40327.2824037835</v>
      </c>
      <c r="Q692" s="377" t="n">
        <f aca="false">+[1]data1cf!P692</f>
        <v>49459.9000791652</v>
      </c>
      <c r="R692" s="377" t="n">
        <f aca="false">+[1]data1cf!Q692</f>
        <v>38042.0139668199</v>
      </c>
      <c r="S692" s="377" t="n">
        <f aca="false">+[1]data1cf!R692</f>
        <v>26176.7052206617</v>
      </c>
      <c r="T692" s="377" t="n">
        <f aca="false">+[1]data1cf!S692</f>
        <v>25898.3276496655</v>
      </c>
      <c r="U692" s="377" t="n">
        <f aca="false">+[1]data1cf!T692</f>
        <v>25594.8840843596</v>
      </c>
      <c r="V692" s="377" t="n">
        <f aca="false">+[1]data1cf!U692</f>
        <v>50206.3769241012</v>
      </c>
      <c r="W692" s="377" t="n">
        <f aca="false">+[1]data1cf!V692</f>
        <v>0</v>
      </c>
      <c r="X692" s="377" t="n">
        <f aca="false">+[1]data1cf!W692</f>
        <v>0</v>
      </c>
      <c r="Y692" s="377" t="n">
        <f aca="false">+[1]data1cf!X692</f>
        <v>0</v>
      </c>
      <c r="Z692" s="377" t="n">
        <f aca="false">+[1]data1cf!Y692</f>
        <v>0</v>
      </c>
      <c r="AA692" s="377" t="n">
        <f aca="false">+[1]data1cf!Z692</f>
        <v>0</v>
      </c>
      <c r="AB692" s="377" t="n">
        <f aca="false">+[1]data1cf!AA692</f>
        <v>0</v>
      </c>
      <c r="AC692" s="377" t="n">
        <f aca="false">+[1]data1cf!AB692</f>
        <v>0</v>
      </c>
      <c r="AD692" s="377" t="n">
        <f aca="false">+[1]data1cf!AC692</f>
        <v>0</v>
      </c>
      <c r="AE692" s="377" t="n">
        <f aca="false">+[1]data1cf!AD692</f>
        <v>0</v>
      </c>
      <c r="AF692" s="377" t="n">
        <f aca="false">+[1]data1cf!AE692</f>
        <v>0</v>
      </c>
      <c r="AG692" s="377"/>
      <c r="AH692" s="378" t="n">
        <f aca="false">XNPV(0.1,B692:AF692,$B$1:$AF$1)</f>
        <v>71702.5411376846</v>
      </c>
      <c r="AI692" s="378" t="n">
        <f aca="false">SUMPRODUCT(B692:AA692,$B$1010:$AA$1010)</f>
        <v>164684.214072838</v>
      </c>
      <c r="AJ692" s="379" t="n">
        <f aca="false">SUMPRODUCT(B692:AF692,$B$1012:$AF$1012)</f>
        <v>164212.349131109</v>
      </c>
      <c r="AK692" s="380" t="n">
        <f aca="false">XIRR(B692:AF692,$B$1:$AF$1)</f>
        <v>0.147912388135765</v>
      </c>
      <c r="AL692" s="381" t="n">
        <f aca="false">1-EXP(-(1/0.25)*(AI692/ABS($AI$1010)))</f>
        <v>0.983411732511314</v>
      </c>
    </row>
    <row r="693" customFormat="false" ht="12.75" hidden="false" customHeight="false" outlineLevel="0" collapsed="false">
      <c r="A693" s="371"/>
      <c r="B693" s="377" t="n">
        <f aca="false">+[1]data1cf!A693</f>
        <v>-181472.482698054</v>
      </c>
      <c r="C693" s="377" t="n">
        <f aca="false">+[1]data1cf!B693</f>
        <v>7314.69646508955</v>
      </c>
      <c r="D693" s="377" t="n">
        <f aca="false">+[1]data1cf!C693</f>
        <v>45542.5538680642</v>
      </c>
      <c r="E693" s="377" t="n">
        <f aca="false">+[1]data1cf!D693</f>
        <v>49032.9338884325</v>
      </c>
      <c r="F693" s="377" t="n">
        <f aca="false">+[1]data1cf!E693</f>
        <v>27298.6090385385</v>
      </c>
      <c r="G693" s="377" t="n">
        <f aca="false">+[1]data1cf!F693</f>
        <v>27124.7693122331</v>
      </c>
      <c r="H693" s="377" t="n">
        <f aca="false">+[1]data1cf!G693</f>
        <v>26287.4240014548</v>
      </c>
      <c r="I693" s="377" t="n">
        <f aca="false">+[1]data1cf!H693</f>
        <v>25794.5589070946</v>
      </c>
      <c r="J693" s="377" t="n">
        <f aca="false">+[1]data1cf!I693</f>
        <v>26627.7207250156</v>
      </c>
      <c r="K693" s="377" t="n">
        <f aca="false">+[1]data1cf!J693</f>
        <v>27097.4206911157</v>
      </c>
      <c r="L693" s="377" t="n">
        <f aca="false">+[1]data1cf!K693</f>
        <v>27640.8788970355</v>
      </c>
      <c r="M693" s="377" t="n">
        <f aca="false">+[1]data1cf!L693</f>
        <v>28292.0328786922</v>
      </c>
      <c r="N693" s="377" t="n">
        <f aca="false">+[1]data1cf!M693</f>
        <v>28982.6731504891</v>
      </c>
      <c r="O693" s="377" t="n">
        <f aca="false">+[1]data1cf!N693</f>
        <v>29405.2636833701</v>
      </c>
      <c r="P693" s="377" t="n">
        <f aca="false">+[1]data1cf!O693</f>
        <v>38119.0056889915</v>
      </c>
      <c r="Q693" s="377" t="n">
        <f aca="false">+[1]data1cf!P693</f>
        <v>46549.2437853787</v>
      </c>
      <c r="R693" s="377" t="n">
        <f aca="false">+[1]data1cf!Q693</f>
        <v>36139.7451634443</v>
      </c>
      <c r="S693" s="377" t="n">
        <f aca="false">+[1]data1cf!R693</f>
        <v>25306.637203171</v>
      </c>
      <c r="T693" s="377" t="n">
        <f aca="false">+[1]data1cf!S693</f>
        <v>25073.9785336645</v>
      </c>
      <c r="U693" s="377" t="n">
        <f aca="false">+[1]data1cf!T693</f>
        <v>24816.303119991</v>
      </c>
      <c r="V693" s="377" t="n">
        <f aca="false">+[1]data1cf!U693</f>
        <v>47347.9623600014</v>
      </c>
      <c r="W693" s="377" t="n">
        <f aca="false">+[1]data1cf!V693</f>
        <v>0</v>
      </c>
      <c r="X693" s="377" t="n">
        <f aca="false">+[1]data1cf!W693</f>
        <v>0</v>
      </c>
      <c r="Y693" s="377" t="n">
        <f aca="false">+[1]data1cf!X693</f>
        <v>0</v>
      </c>
      <c r="Z693" s="377" t="n">
        <f aca="false">+[1]data1cf!Y693</f>
        <v>0</v>
      </c>
      <c r="AA693" s="377" t="n">
        <f aca="false">+[1]data1cf!Z693</f>
        <v>0</v>
      </c>
      <c r="AB693" s="377" t="n">
        <f aca="false">+[1]data1cf!AA693</f>
        <v>0</v>
      </c>
      <c r="AC693" s="377" t="n">
        <f aca="false">+[1]data1cf!AB693</f>
        <v>0</v>
      </c>
      <c r="AD693" s="377" t="n">
        <f aca="false">+[1]data1cf!AC693</f>
        <v>0</v>
      </c>
      <c r="AE693" s="377" t="n">
        <f aca="false">+[1]data1cf!AD693</f>
        <v>0</v>
      </c>
      <c r="AF693" s="377" t="n">
        <f aca="false">+[1]data1cf!AE693</f>
        <v>0</v>
      </c>
      <c r="AG693" s="377"/>
      <c r="AH693" s="378" t="n">
        <f aca="false">XNPV(0.1,B693:AF693,$B$1:$AF$1)</f>
        <v>74974.0766598973</v>
      </c>
      <c r="AI693" s="378" t="n">
        <f aca="false">SUMPRODUCT(B693:AA693,$B$1010:$AA$1010)</f>
        <v>162691.073125143</v>
      </c>
      <c r="AJ693" s="379" t="n">
        <f aca="false">SUMPRODUCT(B693:AF693,$B$1012:$AF$1012)</f>
        <v>162245.411115986</v>
      </c>
      <c r="AK693" s="380" t="n">
        <f aca="false">XIRR(B693:AF693,$B$1:$AF$1)</f>
        <v>0.154876131655226</v>
      </c>
      <c r="AL693" s="381" t="n">
        <f aca="false">1-EXP(-(1/0.25)*(AI693/ABS($AI$1010)))</f>
        <v>0.982568031557876</v>
      </c>
    </row>
    <row r="694" customFormat="false" ht="12.75" hidden="false" customHeight="false" outlineLevel="0" collapsed="false">
      <c r="A694" s="371"/>
      <c r="B694" s="377" t="n">
        <f aca="false">+[1]data1cf!A694</f>
        <v>-188615.254348093</v>
      </c>
      <c r="C694" s="377" t="n">
        <f aca="false">+[1]data1cf!B694</f>
        <v>6124.00212382435</v>
      </c>
      <c r="D694" s="377" t="n">
        <f aca="false">+[1]data1cf!C694</f>
        <v>49316.8386582161</v>
      </c>
      <c r="E694" s="377" t="n">
        <f aca="false">+[1]data1cf!D694</f>
        <v>48690.1000489596</v>
      </c>
      <c r="F694" s="377" t="n">
        <f aca="false">+[1]data1cf!E694</f>
        <v>28450.1851512433</v>
      </c>
      <c r="G694" s="377" t="n">
        <f aca="false">+[1]data1cf!F694</f>
        <v>28195.0316453305</v>
      </c>
      <c r="H694" s="377" t="n">
        <f aca="false">+[1]data1cf!G694</f>
        <v>27256.0325781034</v>
      </c>
      <c r="I694" s="377" t="n">
        <f aca="false">+[1]data1cf!H694</f>
        <v>26677.8066669929</v>
      </c>
      <c r="J694" s="377" t="n">
        <f aca="false">+[1]data1cf!I694</f>
        <v>27477.5252259891</v>
      </c>
      <c r="K694" s="377" t="n">
        <f aca="false">+[1]data1cf!J694</f>
        <v>27902.899887437</v>
      </c>
      <c r="L694" s="377" t="n">
        <f aca="false">+[1]data1cf!K694</f>
        <v>28404.2873176654</v>
      </c>
      <c r="M694" s="377" t="n">
        <f aca="false">+[1]data1cf!L694</f>
        <v>29018.2913795134</v>
      </c>
      <c r="N694" s="377" t="n">
        <f aca="false">+[1]data1cf!M694</f>
        <v>29673.1656267017</v>
      </c>
      <c r="O694" s="377" t="n">
        <f aca="false">+[1]data1cf!N694</f>
        <v>30052.2340397304</v>
      </c>
      <c r="P694" s="377" t="n">
        <f aca="false">+[1]data1cf!O694</f>
        <v>39048.6717631623</v>
      </c>
      <c r="Q694" s="377" t="n">
        <f aca="false">+[1]data1cf!P694</f>
        <v>47774.6058026382</v>
      </c>
      <c r="R694" s="377" t="n">
        <f aca="false">+[1]data1cf!Q694</f>
        <v>36940.5844598086</v>
      </c>
      <c r="S694" s="377" t="n">
        <f aca="false">+[1]data1cf!R694</f>
        <v>25672.9285799101</v>
      </c>
      <c r="T694" s="377" t="n">
        <f aca="false">+[1]data1cf!S694</f>
        <v>25421.0226342907</v>
      </c>
      <c r="U694" s="377" t="n">
        <f aca="false">+[1]data1cf!T694</f>
        <v>25144.0792106051</v>
      </c>
      <c r="V694" s="377" t="n">
        <f aca="false">+[1]data1cf!U694</f>
        <v>48551.3310448942</v>
      </c>
      <c r="W694" s="377" t="n">
        <f aca="false">+[1]data1cf!V694</f>
        <v>0</v>
      </c>
      <c r="X694" s="377" t="n">
        <f aca="false">+[1]data1cf!W694</f>
        <v>0</v>
      </c>
      <c r="Y694" s="377" t="n">
        <f aca="false">+[1]data1cf!X694</f>
        <v>0</v>
      </c>
      <c r="Z694" s="377" t="n">
        <f aca="false">+[1]data1cf!Y694</f>
        <v>0</v>
      </c>
      <c r="AA694" s="377" t="n">
        <f aca="false">+[1]data1cf!Z694</f>
        <v>0</v>
      </c>
      <c r="AB694" s="377" t="n">
        <f aca="false">+[1]data1cf!AA694</f>
        <v>0</v>
      </c>
      <c r="AC694" s="377" t="n">
        <f aca="false">+[1]data1cf!AB694</f>
        <v>0</v>
      </c>
      <c r="AD694" s="377" t="n">
        <f aca="false">+[1]data1cf!AC694</f>
        <v>0</v>
      </c>
      <c r="AE694" s="377" t="n">
        <f aca="false">+[1]data1cf!AD694</f>
        <v>0</v>
      </c>
      <c r="AF694" s="377" t="n">
        <f aca="false">+[1]data1cf!AE694</f>
        <v>0</v>
      </c>
      <c r="AG694" s="377"/>
      <c r="AH694" s="378" t="n">
        <f aca="false">XNPV(0.1,B694:AF694,$B$1:$AF$1)</f>
        <v>74831.7547079644</v>
      </c>
      <c r="AI694" s="378" t="n">
        <f aca="false">SUMPRODUCT(B694:AA694,$B$1010:$AA$1010)</f>
        <v>164852.375486407</v>
      </c>
      <c r="AJ694" s="379" t="n">
        <f aca="false">SUMPRODUCT(B694:AF694,$B$1012:$AF$1012)</f>
        <v>164395.375094499</v>
      </c>
      <c r="AK694" s="380" t="n">
        <f aca="false">XIRR(B694:AF694,$B$1:$AF$1)</f>
        <v>0.152854096518636</v>
      </c>
      <c r="AL694" s="381" t="n">
        <f aca="false">1-EXP(-(1/0.25)*(AI694/ABS($AI$1010)))</f>
        <v>0.983481019400899</v>
      </c>
    </row>
    <row r="695" customFormat="false" ht="12.75" hidden="false" customHeight="false" outlineLevel="0" collapsed="false">
      <c r="A695" s="371"/>
      <c r="B695" s="377" t="n">
        <f aca="false">+[1]data1cf!A695</f>
        <v>-163466.139088672</v>
      </c>
      <c r="C695" s="377" t="n">
        <f aca="false">+[1]data1cf!B695</f>
        <v>6672.90505145679</v>
      </c>
      <c r="D695" s="377" t="n">
        <f aca="false">+[1]data1cf!C695</f>
        <v>40224.7714362679</v>
      </c>
      <c r="E695" s="377" t="n">
        <f aca="false">+[1]data1cf!D695</f>
        <v>42862.6810024533</v>
      </c>
      <c r="F695" s="377" t="n">
        <f aca="false">+[1]data1cf!E695</f>
        <v>24395.5797673164</v>
      </c>
      <c r="G695" s="377" t="n">
        <f aca="false">+[1]data1cf!F695</f>
        <v>24426.7254342902</v>
      </c>
      <c r="H695" s="377" t="n">
        <f aca="false">+[1]data1cf!G695</f>
        <v>23845.6409361895</v>
      </c>
      <c r="I695" s="377" t="n">
        <f aca="false">+[1]data1cf!H695</f>
        <v>23567.963485014</v>
      </c>
      <c r="J695" s="377" t="n">
        <f aca="false">+[1]data1cf!I695</f>
        <v>24485.4330256397</v>
      </c>
      <c r="K695" s="377" t="n">
        <f aca="false">+[1]data1cf!J695</f>
        <v>25066.8734624235</v>
      </c>
      <c r="L695" s="377" t="n">
        <f aca="false">+[1]data1cf!K695</f>
        <v>25716.3886557604</v>
      </c>
      <c r="M695" s="377" t="n">
        <f aca="false">+[1]data1cf!L695</f>
        <v>26461.1945492958</v>
      </c>
      <c r="N695" s="377" t="n">
        <f aca="false">+[1]data1cf!M695</f>
        <v>27241.9980462658</v>
      </c>
      <c r="O695" s="377" t="n">
        <f aca="false">+[1]data1cf!N695</f>
        <v>27774.3042865869</v>
      </c>
      <c r="P695" s="377" t="n">
        <f aca="false">+[1]data1cf!O695</f>
        <v>35775.3934900198</v>
      </c>
      <c r="Q695" s="377" t="n">
        <f aca="false">+[1]data1cf!P695</f>
        <v>43460.2062786936</v>
      </c>
      <c r="R695" s="377" t="n">
        <f aca="false">+[1]data1cf!Q695</f>
        <v>34120.8947433628</v>
      </c>
      <c r="S695" s="377" t="n">
        <f aca="false">+[1]data1cf!R695</f>
        <v>24383.2465764134</v>
      </c>
      <c r="T695" s="377" t="n">
        <f aca="false">+[1]data1cf!S695</f>
        <v>24199.1087170648</v>
      </c>
      <c r="U695" s="377" t="n">
        <f aca="false">+[1]data1cf!T695</f>
        <v>23990.0063820149</v>
      </c>
      <c r="V695" s="377" t="n">
        <f aca="false">+[1]data1cf!U695</f>
        <v>44314.3682468771</v>
      </c>
      <c r="W695" s="377" t="n">
        <f aca="false">+[1]data1cf!V695</f>
        <v>0</v>
      </c>
      <c r="X695" s="377" t="n">
        <f aca="false">+[1]data1cf!W695</f>
        <v>0</v>
      </c>
      <c r="Y695" s="377" t="n">
        <f aca="false">+[1]data1cf!X695</f>
        <v>0</v>
      </c>
      <c r="Z695" s="377" t="n">
        <f aca="false">+[1]data1cf!Y695</f>
        <v>0</v>
      </c>
      <c r="AA695" s="377" t="n">
        <f aca="false">+[1]data1cf!Z695</f>
        <v>0</v>
      </c>
      <c r="AB695" s="377" t="n">
        <f aca="false">+[1]data1cf!AA695</f>
        <v>0</v>
      </c>
      <c r="AC695" s="377" t="n">
        <f aca="false">+[1]data1cf!AB695</f>
        <v>0</v>
      </c>
      <c r="AD695" s="377" t="n">
        <f aca="false">+[1]data1cf!AC695</f>
        <v>0</v>
      </c>
      <c r="AE695" s="377" t="n">
        <f aca="false">+[1]data1cf!AD695</f>
        <v>0</v>
      </c>
      <c r="AF695" s="377" t="n">
        <f aca="false">+[1]data1cf!AE695</f>
        <v>0</v>
      </c>
      <c r="AG695" s="377"/>
      <c r="AH695" s="378" t="n">
        <f aca="false">XNPV(0.1,B695:AF695,$B$1:$AF$1)</f>
        <v>70204.485804204</v>
      </c>
      <c r="AI695" s="378" t="n">
        <f aca="false">SUMPRODUCT(B695:AA695,$B$1010:$AA$1010)</f>
        <v>151569.010341491</v>
      </c>
      <c r="AJ695" s="379" t="n">
        <f aca="false">SUMPRODUCT(B695:AF695,$B$1012:$AF$1012)</f>
        <v>151154.017578942</v>
      </c>
      <c r="AK695" s="380" t="n">
        <f aca="false">XIRR(B695:AF695,$B$1:$AF$1)</f>
        <v>0.155748755713768</v>
      </c>
      <c r="AL695" s="381" t="n">
        <f aca="false">1-EXP(-(1/0.25)*(AI695/ABS($AI$1010)))</f>
        <v>0.977008177131226</v>
      </c>
    </row>
    <row r="696" customFormat="false" ht="12.75" hidden="false" customHeight="false" outlineLevel="0" collapsed="false">
      <c r="A696" s="371"/>
      <c r="B696" s="377" t="n">
        <f aca="false">+[1]data1cf!A696</f>
        <v>-158365.727119578</v>
      </c>
      <c r="C696" s="377" t="n">
        <f aca="false">+[1]data1cf!B696</f>
        <v>10043.2366770806</v>
      </c>
      <c r="D696" s="377" t="n">
        <f aca="false">+[1]data1cf!C696</f>
        <v>40395.5095213221</v>
      </c>
      <c r="E696" s="377" t="n">
        <f aca="false">+[1]data1cf!D696</f>
        <v>43448.1456096347</v>
      </c>
      <c r="F696" s="377" t="n">
        <f aca="false">+[1]data1cf!E696</f>
        <v>23573.2781627941</v>
      </c>
      <c r="G696" s="377" t="n">
        <f aca="false">+[1]data1cf!F696</f>
        <v>23662.4872531955</v>
      </c>
      <c r="H696" s="377" t="n">
        <f aca="false">+[1]data1cf!G696</f>
        <v>23153.9902689478</v>
      </c>
      <c r="I696" s="377" t="n">
        <f aca="false">+[1]data1cf!H696</f>
        <v>22937.2660937238</v>
      </c>
      <c r="J696" s="377" t="n">
        <f aca="false">+[1]data1cf!I696</f>
        <v>23878.6163359125</v>
      </c>
      <c r="K696" s="377" t="n">
        <f aca="false">+[1]data1cf!J696</f>
        <v>24491.7079755426</v>
      </c>
      <c r="L696" s="377" t="n">
        <f aca="false">+[1]data1cf!K696</f>
        <v>25171.2644887479</v>
      </c>
      <c r="M696" s="377" t="n">
        <f aca="false">+[1]data1cf!L696</f>
        <v>25942.5978851808</v>
      </c>
      <c r="N696" s="377" t="n">
        <f aca="false">+[1]data1cf!M696</f>
        <v>26748.9406922309</v>
      </c>
      <c r="O696" s="377" t="n">
        <f aca="false">+[1]data1cf!N696</f>
        <v>27312.3246082625</v>
      </c>
      <c r="P696" s="377" t="n">
        <f aca="false">+[1]data1cf!O696</f>
        <v>35111.5503484104</v>
      </c>
      <c r="Q696" s="377" t="n">
        <f aca="false">+[1]data1cf!P696</f>
        <v>42585.216652045</v>
      </c>
      <c r="R696" s="377" t="n">
        <f aca="false">+[1]data1cf!Q696</f>
        <v>33549.0424523162</v>
      </c>
      <c r="S696" s="377" t="n">
        <f aca="false">+[1]data1cf!R696</f>
        <v>24121.690276754</v>
      </c>
      <c r="T696" s="377" t="n">
        <f aca="false">+[1]data1cf!S696</f>
        <v>23951.2962471496</v>
      </c>
      <c r="U696" s="377" t="n">
        <f aca="false">+[1]data1cf!T696</f>
        <v>23755.9525472207</v>
      </c>
      <c r="V696" s="377" t="n">
        <f aca="false">+[1]data1cf!U696</f>
        <v>43455.083315988</v>
      </c>
      <c r="W696" s="377" t="n">
        <f aca="false">+[1]data1cf!V696</f>
        <v>0</v>
      </c>
      <c r="X696" s="377" t="n">
        <f aca="false">+[1]data1cf!W696</f>
        <v>0</v>
      </c>
      <c r="Y696" s="377" t="n">
        <f aca="false">+[1]data1cf!X696</f>
        <v>0</v>
      </c>
      <c r="Z696" s="377" t="n">
        <f aca="false">+[1]data1cf!Y696</f>
        <v>0</v>
      </c>
      <c r="AA696" s="377" t="n">
        <f aca="false">+[1]data1cf!Z696</f>
        <v>0</v>
      </c>
      <c r="AB696" s="377" t="n">
        <f aca="false">+[1]data1cf!AA696</f>
        <v>0</v>
      </c>
      <c r="AC696" s="377" t="n">
        <f aca="false">+[1]data1cf!AB696</f>
        <v>0</v>
      </c>
      <c r="AD696" s="377" t="n">
        <f aca="false">+[1]data1cf!AC696</f>
        <v>0</v>
      </c>
      <c r="AE696" s="377" t="n">
        <f aca="false">+[1]data1cf!AD696</f>
        <v>0</v>
      </c>
      <c r="AF696" s="377" t="n">
        <f aca="false">+[1]data1cf!AE696</f>
        <v>0</v>
      </c>
      <c r="AG696" s="377"/>
      <c r="AH696" s="378" t="n">
        <f aca="false">XNPV(0.1,B696:AF696,$B$1:$AF$1)</f>
        <v>75220.8193618576</v>
      </c>
      <c r="AI696" s="378" t="n">
        <f aca="false">SUMPRODUCT(B696:AA696,$B$1010:$AA$1010)</f>
        <v>155288.269513081</v>
      </c>
      <c r="AJ696" s="379" t="n">
        <f aca="false">SUMPRODUCT(B696:AF696,$B$1012:$AF$1012)</f>
        <v>154880.105663576</v>
      </c>
      <c r="AK696" s="380" t="n">
        <f aca="false">XIRR(B696:AF696,$B$1:$AF$1)</f>
        <v>0.162595219144997</v>
      </c>
      <c r="AL696" s="381" t="n">
        <f aca="false">1-EXP(-(1/0.25)*(AI696/ABS($AI$1010)))</f>
        <v>0.979041072392746</v>
      </c>
    </row>
    <row r="697" customFormat="false" ht="12.75" hidden="false" customHeight="false" outlineLevel="0" collapsed="false">
      <c r="A697" s="371"/>
      <c r="B697" s="377" t="n">
        <f aca="false">+[1]data1cf!A697</f>
        <v>-196700.22758832</v>
      </c>
      <c r="C697" s="377" t="n">
        <f aca="false">+[1]data1cf!B697</f>
        <v>9562.26987486491</v>
      </c>
      <c r="D697" s="377" t="n">
        <f aca="false">+[1]data1cf!C697</f>
        <v>48794.640960357</v>
      </c>
      <c r="E697" s="377" t="n">
        <f aca="false">+[1]data1cf!D697</f>
        <v>49198.9000519712</v>
      </c>
      <c r="F697" s="377" t="n">
        <f aca="false">+[1]data1cf!E697</f>
        <v>29753.6654403342</v>
      </c>
      <c r="G697" s="377" t="n">
        <f aca="false">+[1]data1cf!F697</f>
        <v>29406.4720702908</v>
      </c>
      <c r="H697" s="377" t="n">
        <f aca="false">+[1]data1cf!G697</f>
        <v>28352.4101197839</v>
      </c>
      <c r="I697" s="377" t="n">
        <f aca="false">+[1]data1cf!H697</f>
        <v>27677.5634635341</v>
      </c>
      <c r="J697" s="377" t="n">
        <f aca="false">+[1]data1cf!I697</f>
        <v>28439.4272699609</v>
      </c>
      <c r="K697" s="377" t="n">
        <f aca="false">+[1]data1cf!J697</f>
        <v>28814.6296846202</v>
      </c>
      <c r="L697" s="377" t="n">
        <f aca="false">+[1]data1cf!K697</f>
        <v>29268.3967914889</v>
      </c>
      <c r="M697" s="377" t="n">
        <f aca="false">+[1]data1cf!L697</f>
        <v>29840.350494982</v>
      </c>
      <c r="N697" s="377" t="n">
        <f aca="false">+[1]data1cf!M697</f>
        <v>30454.7408283567</v>
      </c>
      <c r="O697" s="377" t="n">
        <f aca="false">+[1]data1cf!N697</f>
        <v>30784.5461273449</v>
      </c>
      <c r="P697" s="377" t="n">
        <f aca="false">+[1]data1cf!O697</f>
        <v>40100.9699045952</v>
      </c>
      <c r="Q697" s="377" t="n">
        <f aca="false">+[1]data1cf!P697</f>
        <v>49161.6050803036</v>
      </c>
      <c r="R697" s="377" t="n">
        <f aca="false">+[1]data1cf!Q697</f>
        <v>37847.0623087527</v>
      </c>
      <c r="S697" s="377" t="n">
        <f aca="false">+[1]data1cf!R697</f>
        <v>26087.5373794291</v>
      </c>
      <c r="T697" s="377" t="n">
        <f aca="false">+[1]data1cf!S697</f>
        <v>25813.8452533261</v>
      </c>
      <c r="U697" s="377" t="n">
        <f aca="false">+[1]data1cf!T697</f>
        <v>25515.0921802533</v>
      </c>
      <c r="V697" s="377" t="n">
        <f aca="false">+[1]data1cf!U697</f>
        <v>49913.4358540878</v>
      </c>
      <c r="W697" s="377" t="n">
        <f aca="false">+[1]data1cf!V697</f>
        <v>0</v>
      </c>
      <c r="X697" s="377" t="n">
        <f aca="false">+[1]data1cf!W697</f>
        <v>0</v>
      </c>
      <c r="Y697" s="377" t="n">
        <f aca="false">+[1]data1cf!X697</f>
        <v>0</v>
      </c>
      <c r="Z697" s="377" t="n">
        <f aca="false">+[1]data1cf!Y697</f>
        <v>0</v>
      </c>
      <c r="AA697" s="377" t="n">
        <f aca="false">+[1]data1cf!Z697</f>
        <v>0</v>
      </c>
      <c r="AB697" s="377" t="n">
        <f aca="false">+[1]data1cf!AA697</f>
        <v>0</v>
      </c>
      <c r="AC697" s="377" t="n">
        <f aca="false">+[1]data1cf!AB697</f>
        <v>0</v>
      </c>
      <c r="AD697" s="377" t="n">
        <f aca="false">+[1]data1cf!AC697</f>
        <v>0</v>
      </c>
      <c r="AE697" s="377" t="n">
        <f aca="false">+[1]data1cf!AD697</f>
        <v>0</v>
      </c>
      <c r="AF697" s="377" t="n">
        <f aca="false">+[1]data1cf!AE697</f>
        <v>0</v>
      </c>
      <c r="AG697" s="377"/>
      <c r="AH697" s="378" t="n">
        <f aca="false">XNPV(0.1,B697:AF697,$B$1:$AF$1)</f>
        <v>75734.0018646952</v>
      </c>
      <c r="AI697" s="378" t="n">
        <f aca="false">SUMPRODUCT(B697:AA697,$B$1010:$AA$1010)</f>
        <v>168292.832793191</v>
      </c>
      <c r="AJ697" s="379" t="n">
        <f aca="false">SUMPRODUCT(B697:AF697,$B$1012:$AF$1012)</f>
        <v>167823.267737458</v>
      </c>
      <c r="AK697" s="380" t="n">
        <f aca="false">XIRR(B697:AF697,$B$1:$AF$1)</f>
        <v>0.151744385363206</v>
      </c>
      <c r="AL697" s="381" t="n">
        <f aca="false">1-EXP(-(1/0.25)*(AI697/ABS($AI$1010)))</f>
        <v>0.984836736548078</v>
      </c>
    </row>
    <row r="698" customFormat="false" ht="12.75" hidden="false" customHeight="false" outlineLevel="0" collapsed="false">
      <c r="A698" s="371"/>
      <c r="B698" s="377" t="n">
        <f aca="false">+[1]data1cf!A698</f>
        <v>-172477.032624538</v>
      </c>
      <c r="C698" s="377" t="n">
        <f aca="false">+[1]data1cf!B698</f>
        <v>10079.880925067</v>
      </c>
      <c r="D698" s="377" t="n">
        <f aca="false">+[1]data1cf!C698</f>
        <v>46547.3301543697</v>
      </c>
      <c r="E698" s="377" t="n">
        <f aca="false">+[1]data1cf!D698</f>
        <v>45506.6952082094</v>
      </c>
      <c r="F698" s="377" t="n">
        <f aca="false">+[1]data1cf!E698</f>
        <v>25848.3393203917</v>
      </c>
      <c r="G698" s="377" t="n">
        <f aca="false">+[1]data1cf!F698</f>
        <v>25776.9043860332</v>
      </c>
      <c r="H698" s="377" t="n">
        <f aca="false">+[1]data1cf!G698</f>
        <v>25067.5795882613</v>
      </c>
      <c r="I698" s="377" t="n">
        <f aca="false">+[1]data1cf!H698</f>
        <v>24682.2160357295</v>
      </c>
      <c r="J698" s="377" t="n">
        <f aca="false">+[1]data1cf!I698</f>
        <v>25557.4955609907</v>
      </c>
      <c r="K698" s="377" t="n">
        <f aca="false">+[1]data1cf!J698</f>
        <v>26083.0178443269</v>
      </c>
      <c r="L698" s="377" t="n">
        <f aca="false">+[1]data1cf!K698</f>
        <v>26679.45906312</v>
      </c>
      <c r="M698" s="377" t="n">
        <f aca="false">+[1]data1cf!L698</f>
        <v>27377.3988395981</v>
      </c>
      <c r="N698" s="377" t="n">
        <f aca="false">+[1]data1cf!M698</f>
        <v>28113.0820589309</v>
      </c>
      <c r="O698" s="377" t="n">
        <f aca="false">+[1]data1cf!N698</f>
        <v>28590.4833957136</v>
      </c>
      <c r="P698" s="377" t="n">
        <f aca="false">+[1]data1cf!O698</f>
        <v>36948.2046099458</v>
      </c>
      <c r="Q698" s="377" t="n">
        <f aca="false">+[1]data1cf!P698</f>
        <v>45006.0497161439</v>
      </c>
      <c r="R698" s="377" t="n">
        <f aca="false">+[1]data1cf!Q698</f>
        <v>35131.1857049722</v>
      </c>
      <c r="S698" s="377" t="n">
        <f aca="false">+[1]data1cf!R698</f>
        <v>24845.3378710277</v>
      </c>
      <c r="T698" s="377" t="n">
        <f aca="false">+[1]data1cf!S698</f>
        <v>24636.9187992302</v>
      </c>
      <c r="U698" s="377" t="n">
        <f aca="false">+[1]data1cf!T698</f>
        <v>24403.5090950841</v>
      </c>
      <c r="V698" s="377" t="n">
        <f aca="false">+[1]data1cf!U698</f>
        <v>45832.4662115385</v>
      </c>
      <c r="W698" s="377" t="n">
        <f aca="false">+[1]data1cf!V698</f>
        <v>0</v>
      </c>
      <c r="X698" s="377" t="n">
        <f aca="false">+[1]data1cf!W698</f>
        <v>0</v>
      </c>
      <c r="Y698" s="377" t="n">
        <f aca="false">+[1]data1cf!X698</f>
        <v>0</v>
      </c>
      <c r="Z698" s="377" t="n">
        <f aca="false">+[1]data1cf!Y698</f>
        <v>0</v>
      </c>
      <c r="AA698" s="377" t="n">
        <f aca="false">+[1]data1cf!Z698</f>
        <v>0</v>
      </c>
      <c r="AB698" s="377" t="n">
        <f aca="false">+[1]data1cf!AA698</f>
        <v>0</v>
      </c>
      <c r="AC698" s="377" t="n">
        <f aca="false">+[1]data1cf!AB698</f>
        <v>0</v>
      </c>
      <c r="AD698" s="377" t="n">
        <f aca="false">+[1]data1cf!AC698</f>
        <v>0</v>
      </c>
      <c r="AE698" s="377" t="n">
        <f aca="false">+[1]data1cf!AD698</f>
        <v>0</v>
      </c>
      <c r="AF698" s="377" t="n">
        <f aca="false">+[1]data1cf!AE698</f>
        <v>0</v>
      </c>
      <c r="AG698" s="377"/>
      <c r="AH698" s="378" t="n">
        <f aca="false">XNPV(0.1,B698:AF698,$B$1:$AF$1)</f>
        <v>78088.4383974504</v>
      </c>
      <c r="AI698" s="378" t="n">
        <f aca="false">SUMPRODUCT(B698:AA698,$B$1010:$AA$1010)</f>
        <v>162982.591480592</v>
      </c>
      <c r="AJ698" s="379" t="n">
        <f aca="false">SUMPRODUCT(B698:AF698,$B$1012:$AF$1012)</f>
        <v>162550.988371046</v>
      </c>
      <c r="AK698" s="380" t="n">
        <f aca="false">XIRR(B698:AF698,$B$1:$AF$1)</f>
        <v>0.160644449337336</v>
      </c>
      <c r="AL698" s="381" t="n">
        <f aca="false">1-EXP(-(1/0.25)*(AI698/ABS($AI$1010)))</f>
        <v>0.982694060394718</v>
      </c>
    </row>
    <row r="699" customFormat="false" ht="12.75" hidden="false" customHeight="false" outlineLevel="0" collapsed="false">
      <c r="A699" s="371"/>
      <c r="B699" s="377" t="n">
        <f aca="false">+[1]data1cf!A699</f>
        <v>-155853.475567191</v>
      </c>
      <c r="C699" s="377" t="n">
        <f aca="false">+[1]data1cf!B699</f>
        <v>9564.29731181442</v>
      </c>
      <c r="D699" s="377" t="n">
        <f aca="false">+[1]data1cf!C699</f>
        <v>39099.0375445649</v>
      </c>
      <c r="E699" s="377" t="n">
        <f aca="false">+[1]data1cf!D699</f>
        <v>40915.7910083432</v>
      </c>
      <c r="F699" s="377" t="n">
        <f aca="false">+[1]data1cf!E699</f>
        <v>23168.2464722153</v>
      </c>
      <c r="G699" s="377" t="n">
        <f aca="false">+[1]data1cf!F699</f>
        <v>23286.0551985924</v>
      </c>
      <c r="H699" s="377" t="n">
        <f aca="false">+[1]data1cf!G699</f>
        <v>22813.3118153217</v>
      </c>
      <c r="I699" s="377" t="n">
        <f aca="false">+[1]data1cf!H699</f>
        <v>22626.6106976585</v>
      </c>
      <c r="J699" s="377" t="n">
        <f aca="false">+[1]data1cf!I699</f>
        <v>23579.7235837152</v>
      </c>
      <c r="K699" s="377" t="n">
        <f aca="false">+[1]data1cf!J699</f>
        <v>24208.4052941022</v>
      </c>
      <c r="L699" s="377" t="n">
        <f aca="false">+[1]data1cf!K699</f>
        <v>24902.7589164296</v>
      </c>
      <c r="M699" s="377" t="n">
        <f aca="false">+[1]data1cf!L699</f>
        <v>25687.158661373</v>
      </c>
      <c r="N699" s="377" t="n">
        <f aca="false">+[1]data1cf!M699</f>
        <v>26506.0810741067</v>
      </c>
      <c r="O699" s="377" t="n">
        <f aca="false">+[1]data1cf!N699</f>
        <v>27084.7725651972</v>
      </c>
      <c r="P699" s="377" t="n">
        <f aca="false">+[1]data1cf!O699</f>
        <v>34784.568729444</v>
      </c>
      <c r="Q699" s="377" t="n">
        <f aca="false">+[1]data1cf!P699</f>
        <v>42154.233025391</v>
      </c>
      <c r="R699" s="377" t="n">
        <f aca="false">+[1]data1cf!Q699</f>
        <v>33267.3717138302</v>
      </c>
      <c r="S699" s="377" t="n">
        <f aca="false">+[1]data1cf!R699</f>
        <v>23992.8584835896</v>
      </c>
      <c r="T699" s="377" t="n">
        <f aca="false">+[1]data1cf!S699</f>
        <v>23829.234094912</v>
      </c>
      <c r="U699" s="377" t="n">
        <f aca="false">+[1]data1cf!T699</f>
        <v>23640.6673284253</v>
      </c>
      <c r="V699" s="377" t="n">
        <f aca="false">+[1]data1cf!U699</f>
        <v>43031.8351715932</v>
      </c>
      <c r="W699" s="377" t="n">
        <f aca="false">+[1]data1cf!V699</f>
        <v>0</v>
      </c>
      <c r="X699" s="377" t="n">
        <f aca="false">+[1]data1cf!W699</f>
        <v>0</v>
      </c>
      <c r="Y699" s="377" t="n">
        <f aca="false">+[1]data1cf!X699</f>
        <v>0</v>
      </c>
      <c r="Z699" s="377" t="n">
        <f aca="false">+[1]data1cf!Y699</f>
        <v>0</v>
      </c>
      <c r="AA699" s="377" t="n">
        <f aca="false">+[1]data1cf!Z699</f>
        <v>0</v>
      </c>
      <c r="AB699" s="377" t="n">
        <f aca="false">+[1]data1cf!AA699</f>
        <v>0</v>
      </c>
      <c r="AC699" s="377" t="n">
        <f aca="false">+[1]data1cf!AB699</f>
        <v>0</v>
      </c>
      <c r="AD699" s="377" t="n">
        <f aca="false">+[1]data1cf!AC699</f>
        <v>0</v>
      </c>
      <c r="AE699" s="377" t="n">
        <f aca="false">+[1]data1cf!AD699</f>
        <v>0</v>
      </c>
      <c r="AF699" s="377" t="n">
        <f aca="false">+[1]data1cf!AE699</f>
        <v>0</v>
      </c>
      <c r="AG699" s="377"/>
      <c r="AH699" s="378" t="n">
        <f aca="false">XNPV(0.1,B699:AF699,$B$1:$AF$1)</f>
        <v>72487.7166731172</v>
      </c>
      <c r="AI699" s="378" t="n">
        <f aca="false">SUMPRODUCT(B699:AA699,$B$1010:$AA$1010)</f>
        <v>151444.191363548</v>
      </c>
      <c r="AJ699" s="379" t="n">
        <f aca="false">SUMPRODUCT(B699:AF699,$B$1012:$AF$1012)</f>
        <v>151041.154295337</v>
      </c>
      <c r="AK699" s="380" t="n">
        <f aca="false">XIRR(B699:AF699,$B$1:$AF$1)</f>
        <v>0.160708941270483</v>
      </c>
      <c r="AL699" s="381" t="n">
        <f aca="false">1-EXP(-(1/0.25)*(AI699/ABS($AI$1010)))</f>
        <v>0.976936635127961</v>
      </c>
    </row>
    <row r="700" customFormat="false" ht="12.75" hidden="false" customHeight="false" outlineLevel="0" collapsed="false">
      <c r="A700" s="371"/>
      <c r="B700" s="377" t="n">
        <f aca="false">+[1]data1cf!A700</f>
        <v>-185632.895059762</v>
      </c>
      <c r="C700" s="377" t="n">
        <f aca="false">+[1]data1cf!B700</f>
        <v>7290.01571498092</v>
      </c>
      <c r="D700" s="377" t="n">
        <f aca="false">+[1]data1cf!C700</f>
        <v>47164.7602911022</v>
      </c>
      <c r="E700" s="377" t="n">
        <f aca="false">+[1]data1cf!D700</f>
        <v>45585.4015064608</v>
      </c>
      <c r="F700" s="377" t="n">
        <f aca="false">+[1]data1cf!E700</f>
        <v>27969.3614760351</v>
      </c>
      <c r="G700" s="377" t="n">
        <f aca="false">+[1]data1cf!F700</f>
        <v>27748.1593433092</v>
      </c>
      <c r="H700" s="377" t="n">
        <f aca="false">+[1]data1cf!G700</f>
        <v>26851.6043075583</v>
      </c>
      <c r="I700" s="377" t="n">
        <f aca="false">+[1]data1cf!H700</f>
        <v>26309.0195504936</v>
      </c>
      <c r="J700" s="377" t="n">
        <f aca="false">+[1]data1cf!I700</f>
        <v>27122.7018505659</v>
      </c>
      <c r="K700" s="377" t="n">
        <f aca="false">+[1]data1cf!J700</f>
        <v>27566.5838912939</v>
      </c>
      <c r="L700" s="377" t="n">
        <f aca="false">+[1]data1cf!K700</f>
        <v>28085.537355381</v>
      </c>
      <c r="M700" s="377" t="n">
        <f aca="false">+[1]data1cf!L700</f>
        <v>28715.0528200612</v>
      </c>
      <c r="N700" s="377" t="n">
        <f aca="false">+[1]data1cf!M700</f>
        <v>29384.8606449871</v>
      </c>
      <c r="O700" s="377" t="n">
        <f aca="false">+[1]data1cf!N700</f>
        <v>29782.1010792912</v>
      </c>
      <c r="P700" s="377" t="n">
        <f aca="false">+[1]data1cf!O700</f>
        <v>38660.5033619878</v>
      </c>
      <c r="Q700" s="377" t="n">
        <f aca="false">+[1]data1cf!P700</f>
        <v>47262.973907795</v>
      </c>
      <c r="R700" s="377" t="n">
        <f aca="false">+[1]data1cf!Q700</f>
        <v>36606.2057856759</v>
      </c>
      <c r="S700" s="377" t="n">
        <f aca="false">+[1]data1cf!R700</f>
        <v>25519.9890008256</v>
      </c>
      <c r="T700" s="377" t="n">
        <f aca="false">+[1]data1cf!S700</f>
        <v>25276.1194723706</v>
      </c>
      <c r="U700" s="377" t="n">
        <f aca="false">+[1]data1cf!T700</f>
        <v>25007.2211229843</v>
      </c>
      <c r="V700" s="377" t="n">
        <f aca="false">+[1]data1cf!U700</f>
        <v>48048.8821426313</v>
      </c>
      <c r="W700" s="377" t="n">
        <f aca="false">+[1]data1cf!V700</f>
        <v>0</v>
      </c>
      <c r="X700" s="377" t="n">
        <f aca="false">+[1]data1cf!W700</f>
        <v>0</v>
      </c>
      <c r="Y700" s="377" t="n">
        <f aca="false">+[1]data1cf!X700</f>
        <v>0</v>
      </c>
      <c r="Z700" s="377" t="n">
        <f aca="false">+[1]data1cf!Y700</f>
        <v>0</v>
      </c>
      <c r="AA700" s="377" t="n">
        <f aca="false">+[1]data1cf!Z700</f>
        <v>0</v>
      </c>
      <c r="AB700" s="377" t="n">
        <f aca="false">+[1]data1cf!AA700</f>
        <v>0</v>
      </c>
      <c r="AC700" s="377" t="n">
        <f aca="false">+[1]data1cf!AB700</f>
        <v>0</v>
      </c>
      <c r="AD700" s="377" t="n">
        <f aca="false">+[1]data1cf!AC700</f>
        <v>0</v>
      </c>
      <c r="AE700" s="377" t="n">
        <f aca="false">+[1]data1cf!AD700</f>
        <v>0</v>
      </c>
      <c r="AF700" s="377" t="n">
        <f aca="false">+[1]data1cf!AE700</f>
        <v>0</v>
      </c>
      <c r="AG700" s="377"/>
      <c r="AH700" s="378" t="n">
        <f aca="false">XNPV(0.1,B700:AF700,$B$1:$AF$1)</f>
        <v>72583.6561519945</v>
      </c>
      <c r="AI700" s="378" t="n">
        <f aca="false">SUMPRODUCT(B700:AA700,$B$1010:$AA$1010)</f>
        <v>161300.683057929</v>
      </c>
      <c r="AJ700" s="379" t="n">
        <f aca="false">SUMPRODUCT(B700:AF700,$B$1012:$AF$1012)</f>
        <v>160849.724510921</v>
      </c>
      <c r="AK700" s="380" t="n">
        <f aca="false">XIRR(B700:AF700,$B$1:$AF$1)</f>
        <v>0.151809716323789</v>
      </c>
      <c r="AL700" s="381" t="n">
        <f aca="false">1-EXP(-(1/0.25)*(AI700/ABS($AI$1010)))</f>
        <v>0.981954196168587</v>
      </c>
    </row>
    <row r="701" customFormat="false" ht="12.75" hidden="false" customHeight="false" outlineLevel="0" collapsed="false">
      <c r="A701" s="371"/>
      <c r="B701" s="377" t="n">
        <f aca="false">+[1]data1cf!A701</f>
        <v>-192883.681797633</v>
      </c>
      <c r="C701" s="377" t="n">
        <f aca="false">+[1]data1cf!B701</f>
        <v>5836.1877325895</v>
      </c>
      <c r="D701" s="377" t="n">
        <f aca="false">+[1]data1cf!C701</f>
        <v>47616.2285287145</v>
      </c>
      <c r="E701" s="377" t="n">
        <f aca="false">+[1]data1cf!D701</f>
        <v>47556.2598141598</v>
      </c>
      <c r="F701" s="377" t="n">
        <f aca="false">+[1]data1cf!E701</f>
        <v>29138.3520604678</v>
      </c>
      <c r="G701" s="377" t="n">
        <f aca="false">+[1]data1cf!F701</f>
        <v>28834.6064973108</v>
      </c>
      <c r="H701" s="377" t="n">
        <f aca="false">+[1]data1cf!G701</f>
        <v>27834.8604671909</v>
      </c>
      <c r="I701" s="377" t="n">
        <f aca="false">+[1]data1cf!H701</f>
        <v>27205.6240420692</v>
      </c>
      <c r="J701" s="377" t="n">
        <f aca="false">+[1]data1cf!I701</f>
        <v>27985.3573444468</v>
      </c>
      <c r="K701" s="377" t="n">
        <f aca="false">+[1]data1cf!J701</f>
        <v>28384.243780265</v>
      </c>
      <c r="L701" s="377" t="n">
        <f aca="false">+[1]data1cf!K701</f>
        <v>28860.4902620515</v>
      </c>
      <c r="M701" s="377" t="n">
        <f aca="false">+[1]data1cf!L701</f>
        <v>29452.2940149399</v>
      </c>
      <c r="N701" s="377" t="n">
        <f aca="false">+[1]data1cf!M701</f>
        <v>30085.794950943</v>
      </c>
      <c r="O701" s="377" t="n">
        <f aca="false">+[1]data1cf!N701</f>
        <v>30438.8551111338</v>
      </c>
      <c r="P701" s="377" t="n">
        <f aca="false">+[1]data1cf!O701</f>
        <v>39604.2281191986</v>
      </c>
      <c r="Q701" s="377" t="n">
        <f aca="false">+[1]data1cf!P701</f>
        <v>48506.8662088721</v>
      </c>
      <c r="R701" s="377" t="n">
        <f aca="false">+[1]data1cf!Q701</f>
        <v>37419.155608762</v>
      </c>
      <c r="S701" s="377" t="n">
        <f aca="false">+[1]data1cf!R701</f>
        <v>25891.8195431951</v>
      </c>
      <c r="T701" s="377" t="n">
        <f aca="false">+[1]data1cf!S701</f>
        <v>25628.4116756729</v>
      </c>
      <c r="U701" s="377" t="n">
        <f aca="false">+[1]data1cf!T701</f>
        <v>25339.9539397757</v>
      </c>
      <c r="V701" s="377" t="n">
        <f aca="false">+[1]data1cf!U701</f>
        <v>49270.4485217194</v>
      </c>
      <c r="W701" s="377" t="n">
        <f aca="false">+[1]data1cf!V701</f>
        <v>0</v>
      </c>
      <c r="X701" s="377" t="n">
        <f aca="false">+[1]data1cf!W701</f>
        <v>0</v>
      </c>
      <c r="Y701" s="377" t="n">
        <f aca="false">+[1]data1cf!X701</f>
        <v>0</v>
      </c>
      <c r="Z701" s="377" t="n">
        <f aca="false">+[1]data1cf!Y701</f>
        <v>0</v>
      </c>
      <c r="AA701" s="377" t="n">
        <f aca="false">+[1]data1cf!Z701</f>
        <v>0</v>
      </c>
      <c r="AB701" s="377" t="n">
        <f aca="false">+[1]data1cf!AA701</f>
        <v>0</v>
      </c>
      <c r="AC701" s="377" t="n">
        <f aca="false">+[1]data1cf!AB701</f>
        <v>0</v>
      </c>
      <c r="AD701" s="377" t="n">
        <f aca="false">+[1]data1cf!AC701</f>
        <v>0</v>
      </c>
      <c r="AE701" s="377" t="n">
        <f aca="false">+[1]data1cf!AD701</f>
        <v>0</v>
      </c>
      <c r="AF701" s="377" t="n">
        <f aca="false">+[1]data1cf!AE701</f>
        <v>0</v>
      </c>
      <c r="AG701" s="377"/>
      <c r="AH701" s="378" t="n">
        <f aca="false">XNPV(0.1,B701:AF701,$B$1:$AF$1)</f>
        <v>71165.5199091917</v>
      </c>
      <c r="AI701" s="378" t="n">
        <f aca="false">SUMPRODUCT(B701:AA701,$B$1010:$AA$1010)</f>
        <v>162194.806318056</v>
      </c>
      <c r="AJ701" s="379" t="n">
        <f aca="false">SUMPRODUCT(B701:AF701,$B$1012:$AF$1012)</f>
        <v>161732.397794529</v>
      </c>
      <c r="AK701" s="380" t="n">
        <f aca="false">XIRR(B701:AF701,$B$1:$AF$1)</f>
        <v>0.148801466962893</v>
      </c>
      <c r="AL701" s="381" t="n">
        <f aca="false">1-EXP(-(1/0.25)*(AI701/ABS($AI$1010)))</f>
        <v>0.982351371453168</v>
      </c>
    </row>
    <row r="702" customFormat="false" ht="12.75" hidden="false" customHeight="false" outlineLevel="0" collapsed="false">
      <c r="A702" s="371"/>
      <c r="B702" s="377" t="n">
        <f aca="false">+[1]data1cf!A702</f>
        <v>-172342.414715692</v>
      </c>
      <c r="C702" s="377" t="n">
        <f aca="false">+[1]data1cf!B702</f>
        <v>6198.54486335473</v>
      </c>
      <c r="D702" s="377" t="n">
        <f aca="false">+[1]data1cf!C702</f>
        <v>44219.5352513692</v>
      </c>
      <c r="E702" s="377" t="n">
        <f aca="false">+[1]data1cf!D702</f>
        <v>41609.6501119232</v>
      </c>
      <c r="F702" s="377" t="n">
        <f aca="false">+[1]data1cf!E702</f>
        <v>25826.6358730796</v>
      </c>
      <c r="G702" s="377" t="n">
        <f aca="false">+[1]data1cf!F702</f>
        <v>25756.7334377994</v>
      </c>
      <c r="H702" s="377" t="n">
        <f aca="false">+[1]data1cf!G702</f>
        <v>25049.324481215</v>
      </c>
      <c r="I702" s="377" t="n">
        <f aca="false">+[1]data1cf!H702</f>
        <v>24665.5697011894</v>
      </c>
      <c r="J702" s="377" t="n">
        <f aca="false">+[1]data1cf!I702</f>
        <v>25541.4795226158</v>
      </c>
      <c r="K702" s="377" t="n">
        <f aca="false">+[1]data1cf!J702</f>
        <v>26067.8371931258</v>
      </c>
      <c r="L702" s="377" t="n">
        <f aca="false">+[1]data1cf!K702</f>
        <v>26665.0713085877</v>
      </c>
      <c r="M702" s="377" t="n">
        <f aca="false">+[1]data1cf!L702</f>
        <v>27363.7112396786</v>
      </c>
      <c r="N702" s="377" t="n">
        <f aca="false">+[1]data1cf!M702</f>
        <v>28100.0685317211</v>
      </c>
      <c r="O702" s="377" t="n">
        <f aca="false">+[1]data1cf!N702</f>
        <v>28578.290118268</v>
      </c>
      <c r="P702" s="377" t="n">
        <f aca="false">+[1]data1cf!O702</f>
        <v>36930.6834418389</v>
      </c>
      <c r="Q702" s="377" t="n">
        <f aca="false">+[1]data1cf!P702</f>
        <v>44982.955645603</v>
      </c>
      <c r="R702" s="377" t="n">
        <f aca="false">+[1]data1cf!Q702</f>
        <v>35116.0925007261</v>
      </c>
      <c r="S702" s="377" t="n">
        <f aca="false">+[1]data1cf!R702</f>
        <v>24838.4344753179</v>
      </c>
      <c r="T702" s="377" t="n">
        <f aca="false">+[1]data1cf!S702</f>
        <v>24630.3781517908</v>
      </c>
      <c r="U702" s="377" t="n">
        <f aca="false">+[1]data1cf!T702</f>
        <v>24397.3315866813</v>
      </c>
      <c r="V702" s="377" t="n">
        <f aca="false">+[1]data1cf!U702</f>
        <v>45809.7866434564</v>
      </c>
      <c r="W702" s="377" t="n">
        <f aca="false">+[1]data1cf!V702</f>
        <v>0</v>
      </c>
      <c r="X702" s="377" t="n">
        <f aca="false">+[1]data1cf!W702</f>
        <v>0</v>
      </c>
      <c r="Y702" s="377" t="n">
        <f aca="false">+[1]data1cf!X702</f>
        <v>0</v>
      </c>
      <c r="Z702" s="377" t="n">
        <f aca="false">+[1]data1cf!Y702</f>
        <v>0</v>
      </c>
      <c r="AA702" s="377" t="n">
        <f aca="false">+[1]data1cf!Z702</f>
        <v>0</v>
      </c>
      <c r="AB702" s="377" t="n">
        <f aca="false">+[1]data1cf!AA702</f>
        <v>0</v>
      </c>
      <c r="AC702" s="377" t="n">
        <f aca="false">+[1]data1cf!AB702</f>
        <v>0</v>
      </c>
      <c r="AD702" s="377" t="n">
        <f aca="false">+[1]data1cf!AC702</f>
        <v>0</v>
      </c>
      <c r="AE702" s="377" t="n">
        <f aca="false">+[1]data1cf!AD702</f>
        <v>0</v>
      </c>
      <c r="AF702" s="377" t="n">
        <f aca="false">+[1]data1cf!AE702</f>
        <v>0</v>
      </c>
      <c r="AG702" s="377"/>
      <c r="AH702" s="378" t="n">
        <f aca="false">XNPV(0.1,B702:AF702,$B$1:$AF$1)</f>
        <v>69745.7133680642</v>
      </c>
      <c r="AI702" s="378" t="n">
        <f aca="false">SUMPRODUCT(B702:AA702,$B$1010:$AA$1010)</f>
        <v>153879.321164983</v>
      </c>
      <c r="AJ702" s="379" t="n">
        <f aca="false">SUMPRODUCT(B702:AF702,$B$1012:$AF$1012)</f>
        <v>153450.600423219</v>
      </c>
      <c r="AK702" s="380" t="n">
        <f aca="false">XIRR(B702:AF702,$B$1:$AF$1)</f>
        <v>0.152813627728102</v>
      </c>
      <c r="AL702" s="381" t="n">
        <f aca="false">1-EXP(-(1/0.25)*(AI702/ABS($AI$1010)))</f>
        <v>0.978293016836388</v>
      </c>
    </row>
    <row r="703" customFormat="false" ht="12.75" hidden="false" customHeight="false" outlineLevel="0" collapsed="false">
      <c r="A703" s="371"/>
      <c r="B703" s="377" t="n">
        <f aca="false">+[1]data1cf!A703</f>
        <v>-183326.460100602</v>
      </c>
      <c r="C703" s="377" t="n">
        <f aca="false">+[1]data1cf!B703</f>
        <v>9186.88823717163</v>
      </c>
      <c r="D703" s="377" t="n">
        <f aca="false">+[1]data1cf!C703</f>
        <v>49266.3202948856</v>
      </c>
      <c r="E703" s="377" t="n">
        <f aca="false">+[1]data1cf!D703</f>
        <v>48236.7692042923</v>
      </c>
      <c r="F703" s="377" t="n">
        <f aca="false">+[1]data1cf!E703</f>
        <v>27597.512068745</v>
      </c>
      <c r="G703" s="377" t="n">
        <f aca="false">+[1]data1cf!F703</f>
        <v>27402.5665424371</v>
      </c>
      <c r="H703" s="377" t="n">
        <f aca="false">+[1]data1cf!G703</f>
        <v>26538.8359884266</v>
      </c>
      <c r="I703" s="377" t="n">
        <f aca="false">+[1]data1cf!H703</f>
        <v>26023.8146453335</v>
      </c>
      <c r="J703" s="377" t="n">
        <f aca="false">+[1]data1cf!I703</f>
        <v>26848.2959328735</v>
      </c>
      <c r="K703" s="377" t="n">
        <f aca="false">+[1]data1cf!J703</f>
        <v>27306.4908254233</v>
      </c>
      <c r="L703" s="377" t="n">
        <f aca="false">+[1]data1cf!K703</f>
        <v>27839.0291432015</v>
      </c>
      <c r="M703" s="377" t="n">
        <f aca="false">+[1]data1cf!L703</f>
        <v>28480.540493789</v>
      </c>
      <c r="N703" s="377" t="n">
        <f aca="false">+[1]data1cf!M703</f>
        <v>29161.8973382763</v>
      </c>
      <c r="O703" s="377" t="n">
        <f aca="false">+[1]data1cf!N703</f>
        <v>29573.1912722079</v>
      </c>
      <c r="P703" s="377" t="n">
        <f aca="false">+[1]data1cf!O703</f>
        <v>38360.3097622385</v>
      </c>
      <c r="Q703" s="377" t="n">
        <f aca="false">+[1]data1cf!P703</f>
        <v>46867.2986807676</v>
      </c>
      <c r="R703" s="377" t="n">
        <f aca="false">+[1]data1cf!Q703</f>
        <v>36347.6109655834</v>
      </c>
      <c r="S703" s="377" t="n">
        <f aca="false">+[1]data1cf!R703</f>
        <v>25401.7117720491</v>
      </c>
      <c r="T703" s="377" t="n">
        <f aca="false">+[1]data1cf!S703</f>
        <v>25164.0572806513</v>
      </c>
      <c r="U703" s="377" t="n">
        <f aca="false">+[1]data1cf!T703</f>
        <v>24901.3806633968</v>
      </c>
      <c r="V703" s="377" t="n">
        <f aca="false">+[1]data1cf!U703</f>
        <v>47660.3086672944</v>
      </c>
      <c r="W703" s="377" t="n">
        <f aca="false">+[1]data1cf!V703</f>
        <v>0</v>
      </c>
      <c r="X703" s="377" t="n">
        <f aca="false">+[1]data1cf!W703</f>
        <v>0</v>
      </c>
      <c r="Y703" s="377" t="n">
        <f aca="false">+[1]data1cf!X703</f>
        <v>0</v>
      </c>
      <c r="Z703" s="377" t="n">
        <f aca="false">+[1]data1cf!Y703</f>
        <v>0</v>
      </c>
      <c r="AA703" s="377" t="n">
        <f aca="false">+[1]data1cf!Z703</f>
        <v>0</v>
      </c>
      <c r="AB703" s="377" t="n">
        <f aca="false">+[1]data1cf!AA703</f>
        <v>0</v>
      </c>
      <c r="AC703" s="377" t="n">
        <f aca="false">+[1]data1cf!AB703</f>
        <v>0</v>
      </c>
      <c r="AD703" s="377" t="n">
        <f aca="false">+[1]data1cf!AC703</f>
        <v>0</v>
      </c>
      <c r="AE703" s="377" t="n">
        <f aca="false">+[1]data1cf!AD703</f>
        <v>0</v>
      </c>
      <c r="AF703" s="377" t="n">
        <f aca="false">+[1]data1cf!AE703</f>
        <v>0</v>
      </c>
      <c r="AG703" s="377"/>
      <c r="AH703" s="378" t="n">
        <f aca="false">XNPV(0.1,B703:AF703,$B$1:$AF$1)</f>
        <v>78656.1835650684</v>
      </c>
      <c r="AI703" s="378" t="n">
        <f aca="false">SUMPRODUCT(B703:AA703,$B$1010:$AA$1010)</f>
        <v>167190.945513818</v>
      </c>
      <c r="AJ703" s="379" t="n">
        <f aca="false">SUMPRODUCT(B703:AF703,$B$1012:$AF$1012)</f>
        <v>166741.55691748</v>
      </c>
      <c r="AK703" s="380" t="n">
        <f aca="false">XIRR(B703:AF703,$B$1:$AF$1)</f>
        <v>0.157758697465225</v>
      </c>
      <c r="AL703" s="381" t="n">
        <f aca="false">1-EXP(-(1/0.25)*(AI703/ABS($AI$1010)))</f>
        <v>0.984415106746578</v>
      </c>
    </row>
    <row r="704" customFormat="false" ht="12.75" hidden="false" customHeight="false" outlineLevel="0" collapsed="false">
      <c r="A704" s="371"/>
      <c r="B704" s="377" t="n">
        <f aca="false">+[1]data1cf!A704</f>
        <v>-181166.133306977</v>
      </c>
      <c r="C704" s="377" t="n">
        <f aca="false">+[1]data1cf!B704</f>
        <v>9613.53934021498</v>
      </c>
      <c r="D704" s="377" t="n">
        <f aca="false">+[1]data1cf!C704</f>
        <v>46845.0457259119</v>
      </c>
      <c r="E704" s="377" t="n">
        <f aca="false">+[1]data1cf!D704</f>
        <v>46698.2059788446</v>
      </c>
      <c r="F704" s="377" t="n">
        <f aca="false">+[1]data1cf!E704</f>
        <v>27249.2185976578</v>
      </c>
      <c r="G704" s="377" t="n">
        <f aca="false">+[1]data1cf!F704</f>
        <v>27078.8663728559</v>
      </c>
      <c r="H704" s="377" t="n">
        <f aca="false">+[1]data1cf!G704</f>
        <v>26245.8809335556</v>
      </c>
      <c r="I704" s="377" t="n">
        <f aca="false">+[1]data1cf!H704</f>
        <v>25756.6769158071</v>
      </c>
      <c r="J704" s="377" t="n">
        <f aca="false">+[1]data1cf!I704</f>
        <v>26591.2730959771</v>
      </c>
      <c r="K704" s="377" t="n">
        <f aca="false">+[1]data1cf!J704</f>
        <v>27062.8741490439</v>
      </c>
      <c r="L704" s="377" t="n">
        <f aca="false">+[1]data1cf!K704</f>
        <v>27608.1367464724</v>
      </c>
      <c r="M704" s="377" t="n">
        <f aca="false">+[1]data1cf!L704</f>
        <v>28260.8840669436</v>
      </c>
      <c r="N704" s="377" t="n">
        <f aca="false">+[1]data1cf!M704</f>
        <v>28953.0583230809</v>
      </c>
      <c r="O704" s="377" t="n">
        <f aca="false">+[1]data1cf!N704</f>
        <v>29377.515494792</v>
      </c>
      <c r="P704" s="377" t="n">
        <f aca="false">+[1]data1cf!O704</f>
        <v>38079.1328427519</v>
      </c>
      <c r="Q704" s="377" t="n">
        <f aca="false">+[1]data1cf!P704</f>
        <v>46496.6887092502</v>
      </c>
      <c r="R704" s="377" t="n">
        <f aca="false">+[1]data1cf!Q704</f>
        <v>36105.397624028</v>
      </c>
      <c r="S704" s="377" t="n">
        <f aca="false">+[1]data1cf!R704</f>
        <v>25290.9271755069</v>
      </c>
      <c r="T704" s="377" t="n">
        <f aca="false">+[1]data1cf!S704</f>
        <v>25059.0940106653</v>
      </c>
      <c r="U704" s="377" t="n">
        <f aca="false">+[1]data1cf!T704</f>
        <v>24802.2449909217</v>
      </c>
      <c r="V704" s="377" t="n">
        <f aca="false">+[1]data1cf!U704</f>
        <v>47296.3505653202</v>
      </c>
      <c r="W704" s="377" t="n">
        <f aca="false">+[1]data1cf!V704</f>
        <v>0</v>
      </c>
      <c r="X704" s="377" t="n">
        <f aca="false">+[1]data1cf!W704</f>
        <v>0</v>
      </c>
      <c r="Y704" s="377" t="n">
        <f aca="false">+[1]data1cf!X704</f>
        <v>0</v>
      </c>
      <c r="Z704" s="377" t="n">
        <f aca="false">+[1]data1cf!Y704</f>
        <v>0</v>
      </c>
      <c r="AA704" s="377" t="n">
        <f aca="false">+[1]data1cf!Z704</f>
        <v>0</v>
      </c>
      <c r="AB704" s="377" t="n">
        <f aca="false">+[1]data1cf!AA704</f>
        <v>0</v>
      </c>
      <c r="AC704" s="377" t="n">
        <f aca="false">+[1]data1cf!AB704</f>
        <v>0</v>
      </c>
      <c r="AD704" s="377" t="n">
        <f aca="false">+[1]data1cf!AC704</f>
        <v>0</v>
      </c>
      <c r="AE704" s="377" t="n">
        <f aca="false">+[1]data1cf!AD704</f>
        <v>0</v>
      </c>
      <c r="AF704" s="377" t="n">
        <f aca="false">+[1]data1cf!AE704</f>
        <v>0</v>
      </c>
      <c r="AG704" s="377"/>
      <c r="AH704" s="378" t="n">
        <f aca="false">XNPV(0.1,B704:AF704,$B$1:$AF$1)</f>
        <v>76468.8163792382</v>
      </c>
      <c r="AI704" s="378" t="n">
        <f aca="false">SUMPRODUCT(B704:AA704,$B$1010:$AA$1010)</f>
        <v>164050.119924716</v>
      </c>
      <c r="AJ704" s="379" t="n">
        <f aca="false">SUMPRODUCT(B704:AF704,$B$1012:$AF$1012)</f>
        <v>163605.128373347</v>
      </c>
      <c r="AK704" s="380" t="n">
        <f aca="false">XIRR(B704:AF704,$B$1:$AF$1)</f>
        <v>0.156470395839461</v>
      </c>
      <c r="AL704" s="381" t="n">
        <f aca="false">1-EXP(-(1/0.25)*(AI704/ABS($AI$1010)))</f>
        <v>0.983147845051783</v>
      </c>
    </row>
    <row r="705" customFormat="false" ht="12.75" hidden="false" customHeight="false" outlineLevel="0" collapsed="false">
      <c r="A705" s="371"/>
      <c r="B705" s="377" t="n">
        <f aca="false">+[1]data1cf!A705</f>
        <v>-188807.772745816</v>
      </c>
      <c r="C705" s="377" t="n">
        <f aca="false">+[1]data1cf!B705</f>
        <v>9379.09579561224</v>
      </c>
      <c r="D705" s="377" t="n">
        <f aca="false">+[1]data1cf!C705</f>
        <v>46180.3932268473</v>
      </c>
      <c r="E705" s="377" t="n">
        <f aca="false">+[1]data1cf!D705</f>
        <v>47309.1264589266</v>
      </c>
      <c r="F705" s="377" t="n">
        <f aca="false">+[1]data1cf!E705</f>
        <v>28481.2234650712</v>
      </c>
      <c r="G705" s="377" t="n">
        <f aca="false">+[1]data1cf!F705</f>
        <v>28223.8783171277</v>
      </c>
      <c r="H705" s="377" t="n">
        <f aca="false">+[1]data1cf!G705</f>
        <v>27282.1393865432</v>
      </c>
      <c r="I705" s="377" t="n">
        <f aca="false">+[1]data1cf!H705</f>
        <v>26701.6127540217</v>
      </c>
      <c r="J705" s="377" t="n">
        <f aca="false">+[1]data1cf!I705</f>
        <v>27500.4299202621</v>
      </c>
      <c r="K705" s="377" t="n">
        <f aca="false">+[1]data1cf!J705</f>
        <v>27924.6098862825</v>
      </c>
      <c r="L705" s="377" t="n">
        <f aca="false">+[1]data1cf!K705</f>
        <v>28424.8633871729</v>
      </c>
      <c r="M705" s="377" t="n">
        <f aca="false">+[1]data1cf!L705</f>
        <v>29037.8661510112</v>
      </c>
      <c r="N705" s="377" t="n">
        <f aca="false">+[1]data1cf!M705</f>
        <v>29691.7764001762</v>
      </c>
      <c r="O705" s="377" t="n">
        <f aca="false">+[1]data1cf!N705</f>
        <v>30069.671765936</v>
      </c>
      <c r="P705" s="377" t="n">
        <f aca="false">+[1]data1cf!O705</f>
        <v>39073.7289582939</v>
      </c>
      <c r="Q705" s="377" t="n">
        <f aca="false">+[1]data1cf!P705</f>
        <v>47807.632860446</v>
      </c>
      <c r="R705" s="377" t="n">
        <f aca="false">+[1]data1cf!Q705</f>
        <v>36962.1693999023</v>
      </c>
      <c r="S705" s="377" t="n">
        <f aca="false">+[1]data1cf!R705</f>
        <v>25682.8011941283</v>
      </c>
      <c r="T705" s="377" t="n">
        <f aca="false">+[1]data1cf!S705</f>
        <v>25430.3764786335</v>
      </c>
      <c r="U705" s="377" t="n">
        <f aca="false">+[1]data1cf!T705</f>
        <v>25152.913726234</v>
      </c>
      <c r="V705" s="377" t="n">
        <f aca="false">+[1]data1cf!U705</f>
        <v>48583.765318652</v>
      </c>
      <c r="W705" s="377" t="n">
        <f aca="false">+[1]data1cf!V705</f>
        <v>0</v>
      </c>
      <c r="X705" s="377" t="n">
        <f aca="false">+[1]data1cf!W705</f>
        <v>0</v>
      </c>
      <c r="Y705" s="377" t="n">
        <f aca="false">+[1]data1cf!X705</f>
        <v>0</v>
      </c>
      <c r="Z705" s="377" t="n">
        <f aca="false">+[1]data1cf!Y705</f>
        <v>0</v>
      </c>
      <c r="AA705" s="377" t="n">
        <f aca="false">+[1]data1cf!Z705</f>
        <v>0</v>
      </c>
      <c r="AB705" s="377" t="n">
        <f aca="false">+[1]data1cf!AA705</f>
        <v>0</v>
      </c>
      <c r="AC705" s="377" t="n">
        <f aca="false">+[1]data1cf!AB705</f>
        <v>0</v>
      </c>
      <c r="AD705" s="377" t="n">
        <f aca="false">+[1]data1cf!AC705</f>
        <v>0</v>
      </c>
      <c r="AE705" s="377" t="n">
        <f aca="false">+[1]data1cf!AD705</f>
        <v>0</v>
      </c>
      <c r="AF705" s="377" t="n">
        <f aca="false">+[1]data1cf!AE705</f>
        <v>0</v>
      </c>
      <c r="AG705" s="377"/>
      <c r="AH705" s="378" t="n">
        <f aca="false">XNPV(0.1,B705:AF705,$B$1:$AF$1)</f>
        <v>74110.4579418098</v>
      </c>
      <c r="AI705" s="378" t="n">
        <f aca="false">SUMPRODUCT(B705:AA705,$B$1010:$AA$1010)</f>
        <v>163949.861668503</v>
      </c>
      <c r="AJ705" s="379" t="n">
        <f aca="false">SUMPRODUCT(B705:AF705,$B$1012:$AF$1012)</f>
        <v>163493.489225324</v>
      </c>
      <c r="AK705" s="380" t="n">
        <f aca="false">XIRR(B705:AF705,$B$1:$AF$1)</f>
        <v>0.152352712914849</v>
      </c>
      <c r="AL705" s="381" t="n">
        <f aca="false">1-EXP(-(1/0.25)*(AI705/ABS($AI$1010)))</f>
        <v>0.983105738483251</v>
      </c>
    </row>
    <row r="706" customFormat="false" ht="12.75" hidden="false" customHeight="false" outlineLevel="0" collapsed="false">
      <c r="A706" s="371"/>
      <c r="B706" s="377" t="n">
        <f aca="false">+[1]data1cf!A706</f>
        <v>-182266.74670343</v>
      </c>
      <c r="C706" s="377" t="n">
        <f aca="false">+[1]data1cf!B706</f>
        <v>13633.6068167418</v>
      </c>
      <c r="D706" s="377" t="n">
        <f aca="false">+[1]data1cf!C706</f>
        <v>44593.0394489475</v>
      </c>
      <c r="E706" s="377" t="n">
        <f aca="false">+[1]data1cf!D706</f>
        <v>47149.0173260716</v>
      </c>
      <c r="F706" s="377" t="n">
        <f aca="false">+[1]data1cf!E706</f>
        <v>27426.6623350158</v>
      </c>
      <c r="G706" s="377" t="n">
        <f aca="false">+[1]data1cf!F706</f>
        <v>27243.7806553277</v>
      </c>
      <c r="H706" s="377" t="n">
        <f aca="false">+[1]data1cf!G706</f>
        <v>26395.1316204892</v>
      </c>
      <c r="I706" s="377" t="n">
        <f aca="false">+[1]data1cf!H706</f>
        <v>25892.7745491293</v>
      </c>
      <c r="J706" s="377" t="n">
        <f aca="false">+[1]data1cf!I706</f>
        <v>26722.2175337896</v>
      </c>
      <c r="K706" s="377" t="n">
        <f aca="false">+[1]data1cf!J706</f>
        <v>27186.988601734</v>
      </c>
      <c r="L706" s="377" t="n">
        <f aca="false">+[1]data1cf!K706</f>
        <v>27725.7686092671</v>
      </c>
      <c r="M706" s="377" t="n">
        <f aca="false">+[1]data1cf!L706</f>
        <v>28372.7915833048</v>
      </c>
      <c r="N706" s="377" t="n">
        <f aca="false">+[1]data1cf!M706</f>
        <v>29059.4547342649</v>
      </c>
      <c r="O706" s="377" t="n">
        <f aca="false">+[1]data1cf!N706</f>
        <v>29477.2056817679</v>
      </c>
      <c r="P706" s="377" t="n">
        <f aca="false">+[1]data1cf!O706</f>
        <v>38222.3829682763</v>
      </c>
      <c r="Q706" s="377" t="n">
        <f aca="false">+[1]data1cf!P706</f>
        <v>46685.501948393</v>
      </c>
      <c r="R706" s="377" t="n">
        <f aca="false">+[1]data1cf!Q706</f>
        <v>36228.7971251138</v>
      </c>
      <c r="S706" s="377" t="n">
        <f aca="false">+[1]data1cf!R706</f>
        <v>25347.3681785232</v>
      </c>
      <c r="T706" s="377" t="n">
        <f aca="false">+[1]data1cf!S706</f>
        <v>25112.5692447932</v>
      </c>
      <c r="U706" s="377" t="n">
        <f aca="false">+[1]data1cf!T706</f>
        <v>24852.7512613223</v>
      </c>
      <c r="V706" s="377" t="n">
        <f aca="false">+[1]data1cf!U706</f>
        <v>47481.7749020281</v>
      </c>
      <c r="W706" s="377" t="n">
        <f aca="false">+[1]data1cf!V706</f>
        <v>0</v>
      </c>
      <c r="X706" s="377" t="n">
        <f aca="false">+[1]data1cf!W706</f>
        <v>0</v>
      </c>
      <c r="Y706" s="377" t="n">
        <f aca="false">+[1]data1cf!X706</f>
        <v>0</v>
      </c>
      <c r="Z706" s="377" t="n">
        <f aca="false">+[1]data1cf!Y706</f>
        <v>0</v>
      </c>
      <c r="AA706" s="377" t="n">
        <f aca="false">+[1]data1cf!Z706</f>
        <v>0</v>
      </c>
      <c r="AB706" s="377" t="n">
        <f aca="false">+[1]data1cf!AA706</f>
        <v>0</v>
      </c>
      <c r="AC706" s="377" t="n">
        <f aca="false">+[1]data1cf!AB706</f>
        <v>0</v>
      </c>
      <c r="AD706" s="377" t="n">
        <f aca="false">+[1]data1cf!AC706</f>
        <v>0</v>
      </c>
      <c r="AE706" s="377" t="n">
        <f aca="false">+[1]data1cf!AD706</f>
        <v>0</v>
      </c>
      <c r="AF706" s="377" t="n">
        <f aca="false">+[1]data1cf!AE706</f>
        <v>0</v>
      </c>
      <c r="AG706" s="377"/>
      <c r="AH706" s="378" t="n">
        <f aca="false">XNPV(0.1,B706:AF706,$B$1:$AF$1)</f>
        <v>78305.3891036878</v>
      </c>
      <c r="AI706" s="378" t="n">
        <f aca="false">SUMPRODUCT(B706:AA706,$B$1010:$AA$1010)</f>
        <v>166253.836197811</v>
      </c>
      <c r="AJ706" s="379" t="n">
        <f aca="false">SUMPRODUCT(B706:AF706,$B$1012:$AF$1012)</f>
        <v>165807.070219364</v>
      </c>
      <c r="AK706" s="380" t="n">
        <f aca="false">XIRR(B706:AF706,$B$1:$AF$1)</f>
        <v>0.157976386953507</v>
      </c>
      <c r="AL706" s="381" t="n">
        <f aca="false">1-EXP(-(1/0.25)*(AI706/ABS($AI$1010)))</f>
        <v>0.984047315690046</v>
      </c>
    </row>
    <row r="707" customFormat="false" ht="12.75" hidden="false" customHeight="false" outlineLevel="0" collapsed="false">
      <c r="A707" s="371"/>
      <c r="B707" s="377" t="n">
        <f aca="false">+[1]data1cf!A707</f>
        <v>-183549.126443345</v>
      </c>
      <c r="C707" s="377" t="n">
        <f aca="false">+[1]data1cf!B707</f>
        <v>9609.45114310406</v>
      </c>
      <c r="D707" s="377" t="n">
        <f aca="false">+[1]data1cf!C707</f>
        <v>46253.2239302769</v>
      </c>
      <c r="E707" s="377" t="n">
        <f aca="false">+[1]data1cf!D707</f>
        <v>47288.0038819682</v>
      </c>
      <c r="F707" s="377" t="n">
        <f aca="false">+[1]data1cf!E707</f>
        <v>27633.4109122149</v>
      </c>
      <c r="G707" s="377" t="n">
        <f aca="false">+[1]data1cf!F707</f>
        <v>27435.9305376988</v>
      </c>
      <c r="H707" s="377" t="n">
        <f aca="false">+[1]data1cf!G707</f>
        <v>26569.0310639349</v>
      </c>
      <c r="I707" s="377" t="n">
        <f aca="false">+[1]data1cf!H707</f>
        <v>26051.3487116693</v>
      </c>
      <c r="J707" s="377" t="n">
        <f aca="false">+[1]data1cf!I707</f>
        <v>26874.7874503893</v>
      </c>
      <c r="K707" s="377" t="n">
        <f aca="false">+[1]data1cf!J707</f>
        <v>27331.6005609138</v>
      </c>
      <c r="L707" s="377" t="n">
        <f aca="false">+[1]data1cf!K707</f>
        <v>27862.8273785882</v>
      </c>
      <c r="M707" s="377" t="n">
        <f aca="false">+[1]data1cf!L707</f>
        <v>28503.1806301658</v>
      </c>
      <c r="N707" s="377" t="n">
        <f aca="false">+[1]data1cf!M707</f>
        <v>29183.4225167228</v>
      </c>
      <c r="O707" s="377" t="n">
        <f aca="false">+[1]data1cf!N707</f>
        <v>29593.3597068399</v>
      </c>
      <c r="P707" s="377" t="n">
        <f aca="false">+[1]data1cf!O707</f>
        <v>38389.2908573724</v>
      </c>
      <c r="Q707" s="377" t="n">
        <f aca="false">+[1]data1cf!P707</f>
        <v>46905.4977010203</v>
      </c>
      <c r="R707" s="377" t="n">
        <f aca="false">+[1]data1cf!Q707</f>
        <v>36372.5760584051</v>
      </c>
      <c r="S707" s="377" t="n">
        <f aca="false">+[1]data1cf!R707</f>
        <v>25413.130415292</v>
      </c>
      <c r="T707" s="377" t="n">
        <f aca="false">+[1]data1cf!S707</f>
        <v>25174.8759158315</v>
      </c>
      <c r="U707" s="377" t="n">
        <f aca="false">+[1]data1cf!T707</f>
        <v>24911.5986441628</v>
      </c>
      <c r="V707" s="377" t="n">
        <f aca="false">+[1]data1cf!U707</f>
        <v>47697.822074857</v>
      </c>
      <c r="W707" s="377" t="n">
        <f aca="false">+[1]data1cf!V707</f>
        <v>0</v>
      </c>
      <c r="X707" s="377" t="n">
        <f aca="false">+[1]data1cf!W707</f>
        <v>0</v>
      </c>
      <c r="Y707" s="377" t="n">
        <f aca="false">+[1]data1cf!X707</f>
        <v>0</v>
      </c>
      <c r="Z707" s="377" t="n">
        <f aca="false">+[1]data1cf!Y707</f>
        <v>0</v>
      </c>
      <c r="AA707" s="377" t="n">
        <f aca="false">+[1]data1cf!Z707</f>
        <v>0</v>
      </c>
      <c r="AB707" s="377" t="n">
        <f aca="false">+[1]data1cf!AA707</f>
        <v>0</v>
      </c>
      <c r="AC707" s="377" t="n">
        <f aca="false">+[1]data1cf!AB707</f>
        <v>0</v>
      </c>
      <c r="AD707" s="377" t="n">
        <f aca="false">+[1]data1cf!AC707</f>
        <v>0</v>
      </c>
      <c r="AE707" s="377" t="n">
        <f aca="false">+[1]data1cf!AD707</f>
        <v>0</v>
      </c>
      <c r="AF707" s="377" t="n">
        <f aca="false">+[1]data1cf!AE707</f>
        <v>0</v>
      </c>
      <c r="AG707" s="377"/>
      <c r="AH707" s="378" t="n">
        <f aca="false">XNPV(0.1,B707:AF707,$B$1:$AF$1)</f>
        <v>75778.3060667756</v>
      </c>
      <c r="AI707" s="378" t="n">
        <f aca="false">SUMPRODUCT(B707:AA707,$B$1010:$AA$1010)</f>
        <v>164078.346224172</v>
      </c>
      <c r="AJ707" s="379" t="n">
        <f aca="false">SUMPRODUCT(B707:AF707,$B$1012:$AF$1012)</f>
        <v>163629.746549389</v>
      </c>
      <c r="AK707" s="380" t="n">
        <f aca="false">XIRR(B707:AF707,$B$1:$AF$1)</f>
        <v>0.155176067689656</v>
      </c>
      <c r="AL707" s="381" t="n">
        <f aca="false">1-EXP(-(1/0.25)*(AI707/ABS($AI$1010)))</f>
        <v>0.983159680619646</v>
      </c>
    </row>
    <row r="708" customFormat="false" ht="12.75" hidden="false" customHeight="false" outlineLevel="0" collapsed="false">
      <c r="A708" s="371"/>
      <c r="B708" s="377" t="n">
        <f aca="false">+[1]data1cf!A708</f>
        <v>-198343.886686519</v>
      </c>
      <c r="C708" s="377" t="n">
        <f aca="false">+[1]data1cf!B708</f>
        <v>9719.06820675463</v>
      </c>
      <c r="D708" s="377" t="n">
        <f aca="false">+[1]data1cf!C708</f>
        <v>45530.4817482925</v>
      </c>
      <c r="E708" s="377" t="n">
        <f aca="false">+[1]data1cf!D708</f>
        <v>49984.1011525528</v>
      </c>
      <c r="F708" s="377" t="n">
        <f aca="false">+[1]data1cf!E708</f>
        <v>30018.6604097457</v>
      </c>
      <c r="G708" s="377" t="n">
        <f aca="false">+[1]data1cf!F708</f>
        <v>29652.7555170317</v>
      </c>
      <c r="H708" s="377" t="n">
        <f aca="false">+[1]data1cf!G708</f>
        <v>28575.301509514</v>
      </c>
      <c r="I708" s="377" t="n">
        <f aca="false">+[1]data1cf!H708</f>
        <v>27880.812046528</v>
      </c>
      <c r="J708" s="377" t="n">
        <f aca="false">+[1]data1cf!I708</f>
        <v>28634.9800564914</v>
      </c>
      <c r="K708" s="377" t="n">
        <f aca="false">+[1]data1cf!J708</f>
        <v>28999.9825524298</v>
      </c>
      <c r="L708" s="377" t="n">
        <f aca="false">+[1]data1cf!K708</f>
        <v>29444.0685415725</v>
      </c>
      <c r="M708" s="377" t="n">
        <f aca="false">+[1]data1cf!L708</f>
        <v>30007.4734902289</v>
      </c>
      <c r="N708" s="377" t="n">
        <f aca="false">+[1]data1cf!M708</f>
        <v>30613.6335238497</v>
      </c>
      <c r="O708" s="377" t="n">
        <f aca="false">+[1]data1cf!N708</f>
        <v>30933.4237290097</v>
      </c>
      <c r="P708" s="377" t="n">
        <f aca="false">+[1]data1cf!O708</f>
        <v>40314.9000392774</v>
      </c>
      <c r="Q708" s="377" t="n">
        <f aca="false">+[1]data1cf!P708</f>
        <v>49443.5792952073</v>
      </c>
      <c r="R708" s="377" t="n">
        <f aca="false">+[1]data1cf!Q708</f>
        <v>38031.3474658538</v>
      </c>
      <c r="S708" s="377" t="n">
        <f aca="false">+[1]data1cf!R708</f>
        <v>26171.8265298411</v>
      </c>
      <c r="T708" s="377" t="n">
        <f aca="false">+[1]data1cf!S708</f>
        <v>25893.7053162567</v>
      </c>
      <c r="U708" s="377" t="n">
        <f aca="false">+[1]data1cf!T708</f>
        <v>25590.5183845206</v>
      </c>
      <c r="V708" s="377" t="n">
        <f aca="false">+[1]data1cf!U708</f>
        <v>50190.3490726977</v>
      </c>
      <c r="W708" s="377" t="n">
        <f aca="false">+[1]data1cf!V708</f>
        <v>0</v>
      </c>
      <c r="X708" s="377" t="n">
        <f aca="false">+[1]data1cf!W708</f>
        <v>0</v>
      </c>
      <c r="Y708" s="377" t="n">
        <f aca="false">+[1]data1cf!X708</f>
        <v>0</v>
      </c>
      <c r="Z708" s="377" t="n">
        <f aca="false">+[1]data1cf!Y708</f>
        <v>0</v>
      </c>
      <c r="AA708" s="377" t="n">
        <f aca="false">+[1]data1cf!Z708</f>
        <v>0</v>
      </c>
      <c r="AB708" s="377" t="n">
        <f aca="false">+[1]data1cf!AA708</f>
        <v>0</v>
      </c>
      <c r="AC708" s="377" t="n">
        <f aca="false">+[1]data1cf!AB708</f>
        <v>0</v>
      </c>
      <c r="AD708" s="377" t="n">
        <f aca="false">+[1]data1cf!AC708</f>
        <v>0</v>
      </c>
      <c r="AE708" s="377" t="n">
        <f aca="false">+[1]data1cf!AD708</f>
        <v>0</v>
      </c>
      <c r="AF708" s="377" t="n">
        <f aca="false">+[1]data1cf!AE708</f>
        <v>0</v>
      </c>
      <c r="AG708" s="377"/>
      <c r="AH708" s="378" t="n">
        <f aca="false">XNPV(0.1,B708:AF708,$B$1:$AF$1)</f>
        <v>73327.3737641757</v>
      </c>
      <c r="AI708" s="378" t="n">
        <f aca="false">SUMPRODUCT(B708:AA708,$B$1010:$AA$1010)</f>
        <v>166215.807402153</v>
      </c>
      <c r="AJ708" s="379" t="n">
        <f aca="false">SUMPRODUCT(B708:AF708,$B$1012:$AF$1012)</f>
        <v>165744.358962298</v>
      </c>
      <c r="AK708" s="380" t="n">
        <f aca="false">XIRR(B708:AF708,$B$1:$AF$1)</f>
        <v>0.149394981925059</v>
      </c>
      <c r="AL708" s="381" t="n">
        <f aca="false">1-EXP(-(1/0.25)*(AI708/ABS($AI$1010)))</f>
        <v>0.984032208483638</v>
      </c>
    </row>
    <row r="709" customFormat="false" ht="12.75" hidden="false" customHeight="false" outlineLevel="0" collapsed="false">
      <c r="A709" s="371"/>
      <c r="B709" s="377" t="n">
        <f aca="false">+[1]data1cf!A709</f>
        <v>-155436.977598004</v>
      </c>
      <c r="C709" s="377" t="n">
        <f aca="false">+[1]data1cf!B709</f>
        <v>8034.60271882647</v>
      </c>
      <c r="D709" s="377" t="n">
        <f aca="false">+[1]data1cf!C709</f>
        <v>41891.6792051375</v>
      </c>
      <c r="E709" s="377" t="n">
        <f aca="false">+[1]data1cf!D709</f>
        <v>44855.5323004825</v>
      </c>
      <c r="F709" s="377" t="n">
        <f aca="false">+[1]data1cf!E709</f>
        <v>23101.097592788</v>
      </c>
      <c r="G709" s="377" t="n">
        <f aca="false">+[1]data1cf!F709</f>
        <v>23223.6477592854</v>
      </c>
      <c r="H709" s="377" t="n">
        <f aca="false">+[1]data1cf!G709</f>
        <v>22756.8318485977</v>
      </c>
      <c r="I709" s="377" t="n">
        <f aca="false">+[1]data1cf!H709</f>
        <v>22575.1081554648</v>
      </c>
      <c r="J709" s="377" t="n">
        <f aca="false">+[1]data1cf!I709</f>
        <v>23530.1711317815</v>
      </c>
      <c r="K709" s="377" t="n">
        <f aca="false">+[1]data1cf!J709</f>
        <v>24161.437469016</v>
      </c>
      <c r="L709" s="377" t="n">
        <f aca="false">+[1]data1cf!K709</f>
        <v>24858.2442556745</v>
      </c>
      <c r="M709" s="377" t="n">
        <f aca="false">+[1]data1cf!L709</f>
        <v>25644.8102278074</v>
      </c>
      <c r="N709" s="377" t="n">
        <f aca="false">+[1]data1cf!M709</f>
        <v>26465.8181722288</v>
      </c>
      <c r="O709" s="377" t="n">
        <f aca="false">+[1]data1cf!N709</f>
        <v>27047.0474561289</v>
      </c>
      <c r="P709" s="377" t="n">
        <f aca="false">+[1]data1cf!O709</f>
        <v>34730.3595161463</v>
      </c>
      <c r="Q709" s="377" t="n">
        <f aca="false">+[1]data1cf!P709</f>
        <v>42082.7816593509</v>
      </c>
      <c r="R709" s="377" t="n">
        <f aca="false">+[1]data1cf!Q709</f>
        <v>33220.6744432295</v>
      </c>
      <c r="S709" s="377" t="n">
        <f aca="false">+[1]data1cf!R709</f>
        <v>23971.4998819127</v>
      </c>
      <c r="T709" s="377" t="n">
        <f aca="false">+[1]data1cf!S709</f>
        <v>23808.997809866</v>
      </c>
      <c r="U709" s="377" t="n">
        <f aca="false">+[1]data1cf!T709</f>
        <v>23621.5545690123</v>
      </c>
      <c r="V709" s="377" t="n">
        <f aca="false">+[1]data1cf!U709</f>
        <v>42961.6662458601</v>
      </c>
      <c r="W709" s="377" t="n">
        <f aca="false">+[1]data1cf!V709</f>
        <v>0</v>
      </c>
      <c r="X709" s="377" t="n">
        <f aca="false">+[1]data1cf!W709</f>
        <v>0</v>
      </c>
      <c r="Y709" s="377" t="n">
        <f aca="false">+[1]data1cf!X709</f>
        <v>0</v>
      </c>
      <c r="Z709" s="377" t="n">
        <f aca="false">+[1]data1cf!Y709</f>
        <v>0</v>
      </c>
      <c r="AA709" s="377" t="n">
        <f aca="false">+[1]data1cf!Z709</f>
        <v>0</v>
      </c>
      <c r="AB709" s="377" t="n">
        <f aca="false">+[1]data1cf!AA709</f>
        <v>0</v>
      </c>
      <c r="AC709" s="377" t="n">
        <f aca="false">+[1]data1cf!AB709</f>
        <v>0</v>
      </c>
      <c r="AD709" s="377" t="n">
        <f aca="false">+[1]data1cf!AC709</f>
        <v>0</v>
      </c>
      <c r="AE709" s="377" t="n">
        <f aca="false">+[1]data1cf!AD709</f>
        <v>0</v>
      </c>
      <c r="AF709" s="377" t="n">
        <f aca="false">+[1]data1cf!AE709</f>
        <v>0</v>
      </c>
      <c r="AG709" s="377"/>
      <c r="AH709" s="378" t="n">
        <f aca="false">XNPV(0.1,B709:AF709,$B$1:$AF$1)</f>
        <v>76475.6663032499</v>
      </c>
      <c r="AI709" s="378" t="n">
        <f aca="false">SUMPRODUCT(B709:AA709,$B$1010:$AA$1010)</f>
        <v>155849.052578151</v>
      </c>
      <c r="AJ709" s="379" t="n">
        <f aca="false">SUMPRODUCT(B709:AF709,$B$1012:$AF$1012)</f>
        <v>155444.584149416</v>
      </c>
      <c r="AK709" s="380" t="n">
        <f aca="false">XIRR(B709:AF709,$B$1:$AF$1)</f>
        <v>0.164808410058256</v>
      </c>
      <c r="AL709" s="381" t="n">
        <f aca="false">1-EXP(-(1/0.25)*(AI709/ABS($AI$1010)))</f>
        <v>0.979331587530532</v>
      </c>
    </row>
    <row r="710" customFormat="false" ht="12.75" hidden="false" customHeight="false" outlineLevel="0" collapsed="false">
      <c r="A710" s="371"/>
      <c r="B710" s="377" t="n">
        <f aca="false">+[1]data1cf!A710</f>
        <v>-185262.12816805</v>
      </c>
      <c r="C710" s="377" t="n">
        <f aca="false">+[1]data1cf!B710</f>
        <v>5505.9020863628</v>
      </c>
      <c r="D710" s="377" t="n">
        <f aca="false">+[1]data1cf!C710</f>
        <v>43577.7692509776</v>
      </c>
      <c r="E710" s="377" t="n">
        <f aca="false">+[1]data1cf!D710</f>
        <v>49837.3297201438</v>
      </c>
      <c r="F710" s="377" t="n">
        <f aca="false">+[1]data1cf!E710</f>
        <v>27909.5854791538</v>
      </c>
      <c r="G710" s="377" t="n">
        <f aca="false">+[1]data1cf!F710</f>
        <v>27692.6041809718</v>
      </c>
      <c r="H710" s="377" t="n">
        <f aca="false">+[1]data1cf!G710</f>
        <v>26801.3257869999</v>
      </c>
      <c r="I710" s="377" t="n">
        <f aca="false">+[1]data1cf!H710</f>
        <v>26263.1719380268</v>
      </c>
      <c r="J710" s="377" t="n">
        <f aca="false">+[1]data1cf!I710</f>
        <v>27078.5902103197</v>
      </c>
      <c r="K710" s="377" t="n">
        <f aca="false">+[1]data1cf!J710</f>
        <v>27524.7730883463</v>
      </c>
      <c r="L710" s="377" t="n">
        <f aca="false">+[1]data1cf!K710</f>
        <v>28045.9103616744</v>
      </c>
      <c r="M710" s="377" t="n">
        <f aca="false">+[1]data1cf!L710</f>
        <v>28677.3542038766</v>
      </c>
      <c r="N710" s="377" t="n">
        <f aca="false">+[1]data1cf!M710</f>
        <v>29349.0185711117</v>
      </c>
      <c r="O710" s="377" t="n">
        <f aca="false">+[1]data1cf!N710</f>
        <v>29748.5181510093</v>
      </c>
      <c r="P710" s="377" t="n">
        <f aca="false">+[1]data1cf!O710</f>
        <v>38612.2462683079</v>
      </c>
      <c r="Q710" s="377" t="n">
        <f aca="false">+[1]data1cf!P710</f>
        <v>47199.3678332036</v>
      </c>
      <c r="R710" s="377" t="n">
        <f aca="false">+[1]data1cf!Q710</f>
        <v>36564.6358305911</v>
      </c>
      <c r="S710" s="377" t="n">
        <f aca="false">+[1]data1cf!R710</f>
        <v>25500.9755531237</v>
      </c>
      <c r="T710" s="377" t="n">
        <f aca="false">+[1]data1cf!S710</f>
        <v>25258.1051120103</v>
      </c>
      <c r="U710" s="377" t="n">
        <f aca="false">+[1]data1cf!T710</f>
        <v>24990.2069262203</v>
      </c>
      <c r="V710" s="377" t="n">
        <f aca="false">+[1]data1cf!U710</f>
        <v>47986.4176976317</v>
      </c>
      <c r="W710" s="377" t="n">
        <f aca="false">+[1]data1cf!V710</f>
        <v>0</v>
      </c>
      <c r="X710" s="377" t="n">
        <f aca="false">+[1]data1cf!W710</f>
        <v>0</v>
      </c>
      <c r="Y710" s="377" t="n">
        <f aca="false">+[1]data1cf!X710</f>
        <v>0</v>
      </c>
      <c r="Z710" s="377" t="n">
        <f aca="false">+[1]data1cf!Y710</f>
        <v>0</v>
      </c>
      <c r="AA710" s="377" t="n">
        <f aca="false">+[1]data1cf!Z710</f>
        <v>0</v>
      </c>
      <c r="AB710" s="377" t="n">
        <f aca="false">+[1]data1cf!AA710</f>
        <v>0</v>
      </c>
      <c r="AC710" s="377" t="n">
        <f aca="false">+[1]data1cf!AB710</f>
        <v>0</v>
      </c>
      <c r="AD710" s="377" t="n">
        <f aca="false">+[1]data1cf!AC710</f>
        <v>0</v>
      </c>
      <c r="AE710" s="377" t="n">
        <f aca="false">+[1]data1cf!AD710</f>
        <v>0</v>
      </c>
      <c r="AF710" s="377" t="n">
        <f aca="false">+[1]data1cf!AE710</f>
        <v>0</v>
      </c>
      <c r="AG710" s="377"/>
      <c r="AH710" s="378" t="n">
        <f aca="false">XNPV(0.1,B710:AF710,$B$1:$AF$1)</f>
        <v>71291.4602845021</v>
      </c>
      <c r="AI710" s="378" t="n">
        <f aca="false">SUMPRODUCT(B710:AA710,$B$1010:$AA$1010)</f>
        <v>159989.403755576</v>
      </c>
      <c r="AJ710" s="379" t="n">
        <f aca="false">SUMPRODUCT(B710:AF710,$B$1012:$AF$1012)</f>
        <v>159538.590108247</v>
      </c>
      <c r="AK710" s="380" t="n">
        <f aca="false">XIRR(B710:AF710,$B$1:$AF$1)</f>
        <v>0.150609173737291</v>
      </c>
      <c r="AL710" s="381" t="n">
        <f aca="false">1-EXP(-(1/0.25)*(AI710/ABS($AI$1010)))</f>
        <v>0.981355494742008</v>
      </c>
    </row>
    <row r="711" customFormat="false" ht="12.75" hidden="false" customHeight="false" outlineLevel="0" collapsed="false">
      <c r="A711" s="371"/>
      <c r="B711" s="377" t="n">
        <f aca="false">+[1]data1cf!A711</f>
        <v>-188904.835671933</v>
      </c>
      <c r="C711" s="377" t="n">
        <f aca="false">+[1]data1cf!B711</f>
        <v>8520.44980403438</v>
      </c>
      <c r="D711" s="377" t="n">
        <f aca="false">+[1]data1cf!C711</f>
        <v>49583.7201357173</v>
      </c>
      <c r="E711" s="377" t="n">
        <f aca="false">+[1]data1cf!D711</f>
        <v>49661.8877864734</v>
      </c>
      <c r="F711" s="377" t="n">
        <f aca="false">+[1]data1cf!E711</f>
        <v>28496.872200971</v>
      </c>
      <c r="G711" s="377" t="n">
        <f aca="false">+[1]data1cf!F711</f>
        <v>28238.4220823289</v>
      </c>
      <c r="H711" s="377" t="n">
        <f aca="false">+[1]data1cf!G711</f>
        <v>27295.3017816636</v>
      </c>
      <c r="I711" s="377" t="n">
        <f aca="false">+[1]data1cf!H711</f>
        <v>26713.6151833673</v>
      </c>
      <c r="J711" s="377" t="n">
        <f aca="false">+[1]data1cf!I711</f>
        <v>27511.9778900885</v>
      </c>
      <c r="K711" s="377" t="n">
        <f aca="false">+[1]data1cf!J711</f>
        <v>27935.5555207716</v>
      </c>
      <c r="L711" s="377" t="n">
        <f aca="false">+[1]data1cf!K711</f>
        <v>28435.2373230564</v>
      </c>
      <c r="M711" s="377" t="n">
        <f aca="false">+[1]data1cf!L711</f>
        <v>29047.7352576634</v>
      </c>
      <c r="N711" s="377" t="n">
        <f aca="false">+[1]data1cf!M711</f>
        <v>29701.1594833106</v>
      </c>
      <c r="O711" s="377" t="n">
        <f aca="false">+[1]data1cf!N711</f>
        <v>30078.4634281891</v>
      </c>
      <c r="P711" s="377" t="n">
        <f aca="false">+[1]data1cf!O711</f>
        <v>39086.3621648266</v>
      </c>
      <c r="Q711" s="377" t="n">
        <f aca="false">+[1]data1cf!P711</f>
        <v>47824.2842709592</v>
      </c>
      <c r="R711" s="377" t="n">
        <f aca="false">+[1]data1cf!Q711</f>
        <v>36973.0519829195</v>
      </c>
      <c r="S711" s="377" t="n">
        <f aca="false">+[1]data1cf!R711</f>
        <v>25687.7787175015</v>
      </c>
      <c r="T711" s="377" t="n">
        <f aca="false">+[1]data1cf!S711</f>
        <v>25435.0924513049</v>
      </c>
      <c r="U711" s="377" t="n">
        <f aca="false">+[1]data1cf!T711</f>
        <v>25157.367866451</v>
      </c>
      <c r="V711" s="377" t="n">
        <f aca="false">+[1]data1cf!U711</f>
        <v>48600.117862381</v>
      </c>
      <c r="W711" s="377" t="n">
        <f aca="false">+[1]data1cf!V711</f>
        <v>0</v>
      </c>
      <c r="X711" s="377" t="n">
        <f aca="false">+[1]data1cf!W711</f>
        <v>0</v>
      </c>
      <c r="Y711" s="377" t="n">
        <f aca="false">+[1]data1cf!X711</f>
        <v>0</v>
      </c>
      <c r="Z711" s="377" t="n">
        <f aca="false">+[1]data1cf!Y711</f>
        <v>0</v>
      </c>
      <c r="AA711" s="377" t="n">
        <f aca="false">+[1]data1cf!Z711</f>
        <v>0</v>
      </c>
      <c r="AB711" s="377" t="n">
        <f aca="false">+[1]data1cf!AA711</f>
        <v>0</v>
      </c>
      <c r="AC711" s="377" t="n">
        <f aca="false">+[1]data1cf!AB711</f>
        <v>0</v>
      </c>
      <c r="AD711" s="377" t="n">
        <f aca="false">+[1]data1cf!AC711</f>
        <v>0</v>
      </c>
      <c r="AE711" s="377" t="n">
        <f aca="false">+[1]data1cf!AD711</f>
        <v>0</v>
      </c>
      <c r="AF711" s="377" t="n">
        <f aca="false">+[1]data1cf!AE711</f>
        <v>0</v>
      </c>
      <c r="AG711" s="377"/>
      <c r="AH711" s="378" t="n">
        <f aca="false">XNPV(0.1,B711:AF711,$B$1:$AF$1)</f>
        <v>77882.9044733018</v>
      </c>
      <c r="AI711" s="378" t="n">
        <f aca="false">SUMPRODUCT(B711:AA711,$B$1010:$AA$1010)</f>
        <v>168203.572138858</v>
      </c>
      <c r="AJ711" s="379" t="n">
        <f aca="false">SUMPRODUCT(B711:AF711,$B$1012:$AF$1012)</f>
        <v>167745.352980187</v>
      </c>
      <c r="AK711" s="380" t="n">
        <f aca="false">XIRR(B711:AF711,$B$1:$AF$1)</f>
        <v>0.155463508242168</v>
      </c>
      <c r="AL711" s="381" t="n">
        <f aca="false">1-EXP(-(1/0.25)*(AI711/ABS($AI$1010)))</f>
        <v>0.98480301033788</v>
      </c>
    </row>
    <row r="712" customFormat="false" ht="12.75" hidden="false" customHeight="false" outlineLevel="0" collapsed="false">
      <c r="A712" s="371"/>
      <c r="B712" s="377" t="n">
        <f aca="false">+[1]data1cf!A712</f>
        <v>-194852.278069529</v>
      </c>
      <c r="C712" s="377" t="n">
        <f aca="false">+[1]data1cf!B712</f>
        <v>9232.66797627325</v>
      </c>
      <c r="D712" s="377" t="n">
        <f aca="false">+[1]data1cf!C712</f>
        <v>52739.9878847491</v>
      </c>
      <c r="E712" s="377" t="n">
        <f aca="false">+[1]data1cf!D712</f>
        <v>49641.5175327182</v>
      </c>
      <c r="F712" s="377" t="n">
        <f aca="false">+[1]data1cf!E712</f>
        <v>29455.7342411319</v>
      </c>
      <c r="G712" s="377" t="n">
        <f aca="false">+[1]data1cf!F712</f>
        <v>29129.5780492679</v>
      </c>
      <c r="H712" s="377" t="n">
        <f aca="false">+[1]data1cf!G712</f>
        <v>28101.815554983</v>
      </c>
      <c r="I712" s="377" t="n">
        <f aca="false">+[1]data1cf!H712</f>
        <v>27449.0531102919</v>
      </c>
      <c r="J712" s="377" t="n">
        <f aca="false">+[1]data1cf!I712</f>
        <v>28219.5692238714</v>
      </c>
      <c r="K712" s="377" t="n">
        <f aca="false">+[1]data1cf!J712</f>
        <v>28606.2393053438</v>
      </c>
      <c r="L712" s="377" t="n">
        <f aca="false">+[1]data1cf!K712</f>
        <v>29070.8907962444</v>
      </c>
      <c r="M712" s="377" t="n">
        <f aca="false">+[1]data1cf!L712</f>
        <v>29652.4557794759</v>
      </c>
      <c r="N712" s="377" t="n">
        <f aca="false">+[1]data1cf!M712</f>
        <v>30276.0993567175</v>
      </c>
      <c r="O712" s="377" t="n">
        <f aca="false">+[1]data1cf!N712</f>
        <v>30617.1645257364</v>
      </c>
      <c r="P712" s="377" t="n">
        <f aca="false">+[1]data1cf!O712</f>
        <v>39860.4503894024</v>
      </c>
      <c r="Q712" s="377" t="n">
        <f aca="false">+[1]data1cf!P712</f>
        <v>48844.584284864</v>
      </c>
      <c r="R712" s="377" t="n">
        <f aca="false">+[1]data1cf!Q712</f>
        <v>37639.8723459688</v>
      </c>
      <c r="S712" s="377" t="n">
        <f aca="false">+[1]data1cf!R712</f>
        <v>25992.7719289084</v>
      </c>
      <c r="T712" s="377" t="n">
        <f aca="false">+[1]data1cf!S712</f>
        <v>25724.0593816544</v>
      </c>
      <c r="U712" s="377" t="n">
        <f aca="false">+[1]data1cf!T712</f>
        <v>25430.2912516224</v>
      </c>
      <c r="V712" s="377" t="n">
        <f aca="false">+[1]data1cf!U712</f>
        <v>49602.1050862666</v>
      </c>
      <c r="W712" s="377" t="n">
        <f aca="false">+[1]data1cf!V712</f>
        <v>0</v>
      </c>
      <c r="X712" s="377" t="n">
        <f aca="false">+[1]data1cf!W712</f>
        <v>0</v>
      </c>
      <c r="Y712" s="377" t="n">
        <f aca="false">+[1]data1cf!X712</f>
        <v>0</v>
      </c>
      <c r="Z712" s="377" t="n">
        <f aca="false">+[1]data1cf!Y712</f>
        <v>0</v>
      </c>
      <c r="AA712" s="377" t="n">
        <f aca="false">+[1]data1cf!Z712</f>
        <v>0</v>
      </c>
      <c r="AB712" s="377" t="n">
        <f aca="false">+[1]data1cf!AA712</f>
        <v>0</v>
      </c>
      <c r="AC712" s="377" t="n">
        <f aca="false">+[1]data1cf!AB712</f>
        <v>0</v>
      </c>
      <c r="AD712" s="377" t="n">
        <f aca="false">+[1]data1cf!AC712</f>
        <v>0</v>
      </c>
      <c r="AE712" s="377" t="n">
        <f aca="false">+[1]data1cf!AD712</f>
        <v>0</v>
      </c>
      <c r="AF712" s="377" t="n">
        <f aca="false">+[1]data1cf!AE712</f>
        <v>0</v>
      </c>
      <c r="AG712" s="377"/>
      <c r="AH712" s="378" t="n">
        <f aca="false">XNPV(0.1,B712:AF712,$B$1:$AF$1)</f>
        <v>79523.5279039616</v>
      </c>
      <c r="AI712" s="378" t="n">
        <f aca="false">SUMPRODUCT(B712:AA712,$B$1010:$AA$1010)</f>
        <v>171859.084917017</v>
      </c>
      <c r="AJ712" s="379" t="n">
        <f aca="false">SUMPRODUCT(B712:AF712,$B$1012:$AF$1012)</f>
        <v>171391.075642935</v>
      </c>
      <c r="AK712" s="380" t="n">
        <f aca="false">XIRR(B712:AF712,$B$1:$AF$1)</f>
        <v>0.155334702492145</v>
      </c>
      <c r="AL712" s="381" t="n">
        <f aca="false">1-EXP(-(1/0.25)*(AI712/ABS($AI$1010)))</f>
        <v>0.986124702464049</v>
      </c>
    </row>
    <row r="713" customFormat="false" ht="12.75" hidden="false" customHeight="false" outlineLevel="0" collapsed="false">
      <c r="A713" s="371"/>
      <c r="B713" s="377" t="n">
        <f aca="false">+[1]data1cf!A713</f>
        <v>-197209.475244706</v>
      </c>
      <c r="C713" s="377" t="n">
        <f aca="false">+[1]data1cf!B713</f>
        <v>13384.4938905808</v>
      </c>
      <c r="D713" s="377" t="n">
        <f aca="false">+[1]data1cf!C713</f>
        <v>51565.3193394569</v>
      </c>
      <c r="E713" s="377" t="n">
        <f aca="false">+[1]data1cf!D713</f>
        <v>52276.3889272319</v>
      </c>
      <c r="F713" s="377" t="n">
        <f aca="false">+[1]data1cf!E713</f>
        <v>29835.7676641318</v>
      </c>
      <c r="G713" s="377" t="n">
        <f aca="false">+[1]data1cf!F713</f>
        <v>29482.7769854624</v>
      </c>
      <c r="H713" s="377" t="n">
        <f aca="false">+[1]data1cf!G713</f>
        <v>28421.4675769983</v>
      </c>
      <c r="I713" s="377" t="n">
        <f aca="false">+[1]data1cf!H713</f>
        <v>27740.5350764838</v>
      </c>
      <c r="J713" s="377" t="n">
        <f aca="false">+[1]data1cf!I713</f>
        <v>28500.0145282006</v>
      </c>
      <c r="K713" s="377" t="n">
        <f aca="false">+[1]data1cf!J713</f>
        <v>28872.0567469835</v>
      </c>
      <c r="L713" s="377" t="n">
        <f aca="false">+[1]data1cf!K713</f>
        <v>29322.8243958026</v>
      </c>
      <c r="M713" s="377" t="n">
        <f aca="false">+[1]data1cf!L713</f>
        <v>29892.1294762505</v>
      </c>
      <c r="N713" s="377" t="n">
        <f aca="false">+[1]data1cf!M713</f>
        <v>30503.9698521156</v>
      </c>
      <c r="O713" s="377" t="n">
        <f aca="false">+[1]data1cf!N713</f>
        <v>30830.6722187098</v>
      </c>
      <c r="P713" s="377" t="n">
        <f aca="false">+[1]data1cf!O713</f>
        <v>40167.2509356415</v>
      </c>
      <c r="Q713" s="377" t="n">
        <f aca="false">+[1]data1cf!P713</f>
        <v>49248.9679089208</v>
      </c>
      <c r="R713" s="377" t="n">
        <f aca="false">+[1]data1cf!Q713</f>
        <v>37904.1585670117</v>
      </c>
      <c r="S713" s="377" t="n">
        <f aca="false">+[1]data1cf!R713</f>
        <v>26113.6523155208</v>
      </c>
      <c r="T713" s="377" t="n">
        <f aca="false">+[1]data1cf!S713</f>
        <v>25838.5879447583</v>
      </c>
      <c r="U713" s="377" t="n">
        <f aca="false">+[1]data1cf!T713</f>
        <v>25538.4611487914</v>
      </c>
      <c r="V713" s="377" t="n">
        <f aca="false">+[1]data1cf!U713</f>
        <v>49999.2306565219</v>
      </c>
      <c r="W713" s="377" t="n">
        <f aca="false">+[1]data1cf!V713</f>
        <v>0</v>
      </c>
      <c r="X713" s="377" t="n">
        <f aca="false">+[1]data1cf!W713</f>
        <v>0</v>
      </c>
      <c r="Y713" s="377" t="n">
        <f aca="false">+[1]data1cf!X713</f>
        <v>0</v>
      </c>
      <c r="Z713" s="377" t="n">
        <f aca="false">+[1]data1cf!Y713</f>
        <v>0</v>
      </c>
      <c r="AA713" s="377" t="n">
        <f aca="false">+[1]data1cf!Z713</f>
        <v>0</v>
      </c>
      <c r="AB713" s="377" t="n">
        <f aca="false">+[1]data1cf!AA713</f>
        <v>0</v>
      </c>
      <c r="AC713" s="377" t="n">
        <f aca="false">+[1]data1cf!AB713</f>
        <v>0</v>
      </c>
      <c r="AD713" s="377" t="n">
        <f aca="false">+[1]data1cf!AC713</f>
        <v>0</v>
      </c>
      <c r="AE713" s="377" t="n">
        <f aca="false">+[1]data1cf!AD713</f>
        <v>0</v>
      </c>
      <c r="AF713" s="377" t="n">
        <f aca="false">+[1]data1cf!AE713</f>
        <v>0</v>
      </c>
      <c r="AG713" s="377"/>
      <c r="AH713" s="378" t="n">
        <f aca="false">XNPV(0.1,B713:AF713,$B$1:$AF$1)</f>
        <v>83672.5852863402</v>
      </c>
      <c r="AI713" s="378" t="n">
        <f aca="false">SUMPRODUCT(B713:AA713,$B$1010:$AA$1010)</f>
        <v>177050.429990174</v>
      </c>
      <c r="AJ713" s="379" t="n">
        <f aca="false">SUMPRODUCT(B713:AF713,$B$1012:$AF$1012)</f>
        <v>176577.628910716</v>
      </c>
      <c r="AK713" s="380" t="n">
        <f aca="false">XIRR(B713:AF713,$B$1:$AF$1)</f>
        <v>0.158314572350807</v>
      </c>
      <c r="AL713" s="381" t="n">
        <f aca="false">1-EXP(-(1/0.25)*(AI713/ABS($AI$1010)))</f>
        <v>0.987806593766247</v>
      </c>
    </row>
    <row r="714" customFormat="false" ht="12.75" hidden="false" customHeight="false" outlineLevel="0" collapsed="false">
      <c r="A714" s="371"/>
      <c r="B714" s="377" t="n">
        <f aca="false">+[1]data1cf!A714</f>
        <v>-168167.722228188</v>
      </c>
      <c r="C714" s="377" t="n">
        <f aca="false">+[1]data1cf!B714</f>
        <v>6942.81241534134</v>
      </c>
      <c r="D714" s="377" t="n">
        <f aca="false">+[1]data1cf!C714</f>
        <v>43582.0366272786</v>
      </c>
      <c r="E714" s="377" t="n">
        <f aca="false">+[1]data1cf!D714</f>
        <v>43991.3428881563</v>
      </c>
      <c r="F714" s="377" t="n">
        <f aca="false">+[1]data1cf!E714</f>
        <v>25153.5811567816</v>
      </c>
      <c r="G714" s="377" t="n">
        <f aca="false">+[1]data1cf!F714</f>
        <v>25131.2036938077</v>
      </c>
      <c r="H714" s="377" t="n">
        <f aca="false">+[1]data1cf!G714</f>
        <v>24483.207692609</v>
      </c>
      <c r="I714" s="377" t="n">
        <f aca="false">+[1]data1cf!H714</f>
        <v>24149.3432321784</v>
      </c>
      <c r="J714" s="377" t="n">
        <f aca="false">+[1]data1cf!I714</f>
        <v>25044.7994326059</v>
      </c>
      <c r="K714" s="377" t="n">
        <f aca="false">+[1]data1cf!J714</f>
        <v>25597.0636454787</v>
      </c>
      <c r="L714" s="377" t="n">
        <f aca="false">+[1]data1cf!K714</f>
        <v>26218.8866124154</v>
      </c>
      <c r="M714" s="377" t="n">
        <f aca="false">+[1]data1cf!L714</f>
        <v>26939.2393321456</v>
      </c>
      <c r="N714" s="377" t="n">
        <f aca="false">+[1]data1cf!M714</f>
        <v>27696.5005759813</v>
      </c>
      <c r="O714" s="377" t="n">
        <f aca="false">+[1]data1cf!N714</f>
        <v>28200.1592723351</v>
      </c>
      <c r="P714" s="377" t="n">
        <f aca="false">+[1]data1cf!O714</f>
        <v>36387.3271418084</v>
      </c>
      <c r="Q714" s="377" t="n">
        <f aca="false">+[1]data1cf!P714</f>
        <v>44266.7757285399</v>
      </c>
      <c r="R714" s="377" t="n">
        <f aca="false">+[1]data1cf!Q714</f>
        <v>34648.030807306</v>
      </c>
      <c r="S714" s="377" t="n">
        <f aca="false">+[1]data1cf!R714</f>
        <v>24624.3503727271</v>
      </c>
      <c r="T714" s="377" t="n">
        <f aca="false">+[1]data1cf!S714</f>
        <v>24427.5433881023</v>
      </c>
      <c r="U714" s="377" t="n">
        <f aca="false">+[1]data1cf!T714</f>
        <v>24205.7582801116</v>
      </c>
      <c r="V714" s="377" t="n">
        <f aca="false">+[1]data1cf!U714</f>
        <v>45106.4610361633</v>
      </c>
      <c r="W714" s="377" t="n">
        <f aca="false">+[1]data1cf!V714</f>
        <v>0</v>
      </c>
      <c r="X714" s="377" t="n">
        <f aca="false">+[1]data1cf!W714</f>
        <v>0</v>
      </c>
      <c r="Y714" s="377" t="n">
        <f aca="false">+[1]data1cf!X714</f>
        <v>0</v>
      </c>
      <c r="Z714" s="377" t="n">
        <f aca="false">+[1]data1cf!Y714</f>
        <v>0</v>
      </c>
      <c r="AA714" s="377" t="n">
        <f aca="false">+[1]data1cf!Z714</f>
        <v>0</v>
      </c>
      <c r="AB714" s="377" t="n">
        <f aca="false">+[1]data1cf!AA714</f>
        <v>0</v>
      </c>
      <c r="AC714" s="377" t="n">
        <f aca="false">+[1]data1cf!AB714</f>
        <v>0</v>
      </c>
      <c r="AD714" s="377" t="n">
        <f aca="false">+[1]data1cf!AC714</f>
        <v>0</v>
      </c>
      <c r="AE714" s="377" t="n">
        <f aca="false">+[1]data1cf!AD714</f>
        <v>0</v>
      </c>
      <c r="AF714" s="377" t="n">
        <f aca="false">+[1]data1cf!AE714</f>
        <v>0</v>
      </c>
      <c r="AG714" s="377"/>
      <c r="AH714" s="378" t="n">
        <f aca="false">XNPV(0.1,B714:AF714,$B$1:$AF$1)</f>
        <v>72807.1674506934</v>
      </c>
      <c r="AI714" s="378" t="n">
        <f aca="false">SUMPRODUCT(B714:AA714,$B$1010:$AA$1010)</f>
        <v>155931.246142826</v>
      </c>
      <c r="AJ714" s="379" t="n">
        <f aca="false">SUMPRODUCT(B714:AF714,$B$1012:$AF$1012)</f>
        <v>155507.882879485</v>
      </c>
      <c r="AK714" s="380" t="n">
        <f aca="false">XIRR(B714:AF714,$B$1:$AF$1)</f>
        <v>0.156820409695562</v>
      </c>
      <c r="AL714" s="381" t="n">
        <f aca="false">1-EXP(-(1/0.25)*(AI714/ABS($AI$1010)))</f>
        <v>0.979373828417349</v>
      </c>
    </row>
    <row r="715" customFormat="false" ht="12.75" hidden="false" customHeight="false" outlineLevel="0" collapsed="false">
      <c r="A715" s="371"/>
      <c r="B715" s="377" t="n">
        <f aca="false">+[1]data1cf!A715</f>
        <v>-176093.837165327</v>
      </c>
      <c r="C715" s="377" t="n">
        <f aca="false">+[1]data1cf!B715</f>
        <v>6394.35663614205</v>
      </c>
      <c r="D715" s="377" t="n">
        <f aca="false">+[1]data1cf!C715</f>
        <v>44194.3325185858</v>
      </c>
      <c r="E715" s="377" t="n">
        <f aca="false">+[1]data1cf!D715</f>
        <v>46635.6887698316</v>
      </c>
      <c r="F715" s="377" t="n">
        <f aca="false">+[1]data1cf!E715</f>
        <v>26431.4498995284</v>
      </c>
      <c r="G715" s="377" t="n">
        <f aca="false">+[1]data1cf!F715</f>
        <v>26318.8410257355</v>
      </c>
      <c r="H715" s="377" t="n">
        <f aca="false">+[1]data1cf!G715</f>
        <v>25558.0429643723</v>
      </c>
      <c r="I715" s="377" t="n">
        <f aca="false">+[1]data1cf!H715</f>
        <v>25129.4562199547</v>
      </c>
      <c r="J715" s="377" t="n">
        <f aca="false">+[1]data1cf!I715</f>
        <v>25987.8014602261</v>
      </c>
      <c r="K715" s="377" t="n">
        <f aca="false">+[1]data1cf!J715</f>
        <v>26490.8792400849</v>
      </c>
      <c r="L715" s="377" t="n">
        <f aca="false">+[1]data1cf!K715</f>
        <v>27066.0175557459</v>
      </c>
      <c r="M715" s="377" t="n">
        <f aca="false">+[1]data1cf!L715</f>
        <v>27745.1461472615</v>
      </c>
      <c r="N715" s="377" t="n">
        <f aca="false">+[1]data1cf!M715</f>
        <v>28462.7189290012</v>
      </c>
      <c r="O715" s="377" t="n">
        <f aca="false">+[1]data1cf!N715</f>
        <v>28918.0824619146</v>
      </c>
      <c r="P715" s="377" t="n">
        <f aca="false">+[1]data1cf!O715</f>
        <v>37418.9491112711</v>
      </c>
      <c r="Q715" s="377" t="n">
        <f aca="false">+[1]data1cf!P715</f>
        <v>45626.5224297172</v>
      </c>
      <c r="R715" s="377" t="n">
        <f aca="false">+[1]data1cf!Q715</f>
        <v>35536.697647037</v>
      </c>
      <c r="S715" s="377" t="n">
        <f aca="false">+[1]data1cf!R715</f>
        <v>25030.8126950247</v>
      </c>
      <c r="T715" s="377" t="n">
        <f aca="false">+[1]data1cf!S715</f>
        <v>24812.6475975871</v>
      </c>
      <c r="U715" s="377" t="n">
        <f aca="false">+[1]data1cf!T715</f>
        <v>24569.4813690107</v>
      </c>
      <c r="V715" s="377" t="n">
        <f aca="false">+[1]data1cf!U715</f>
        <v>46441.802410007</v>
      </c>
      <c r="W715" s="377" t="n">
        <f aca="false">+[1]data1cf!V715</f>
        <v>0</v>
      </c>
      <c r="X715" s="377" t="n">
        <f aca="false">+[1]data1cf!W715</f>
        <v>0</v>
      </c>
      <c r="Y715" s="377" t="n">
        <f aca="false">+[1]data1cf!X715</f>
        <v>0</v>
      </c>
      <c r="Z715" s="377" t="n">
        <f aca="false">+[1]data1cf!Y715</f>
        <v>0</v>
      </c>
      <c r="AA715" s="377" t="n">
        <f aca="false">+[1]data1cf!Z715</f>
        <v>0</v>
      </c>
      <c r="AB715" s="377" t="n">
        <f aca="false">+[1]data1cf!AA715</f>
        <v>0</v>
      </c>
      <c r="AC715" s="377" t="n">
        <f aca="false">+[1]data1cf!AB715</f>
        <v>0</v>
      </c>
      <c r="AD715" s="377" t="n">
        <f aca="false">+[1]data1cf!AC715</f>
        <v>0</v>
      </c>
      <c r="AE715" s="377" t="n">
        <f aca="false">+[1]data1cf!AD715</f>
        <v>0</v>
      </c>
      <c r="AF715" s="377" t="n">
        <f aca="false">+[1]data1cf!AE715</f>
        <v>0</v>
      </c>
      <c r="AG715" s="377"/>
      <c r="AH715" s="378" t="n">
        <f aca="false">XNPV(0.1,B715:AF715,$B$1:$AF$1)</f>
        <v>72669.2412733823</v>
      </c>
      <c r="AI715" s="378" t="n">
        <f aca="false">SUMPRODUCT(B715:AA715,$B$1010:$AA$1010)</f>
        <v>158421.167222105</v>
      </c>
      <c r="AJ715" s="379" t="n">
        <f aca="false">SUMPRODUCT(B715:AF715,$B$1012:$AF$1012)</f>
        <v>157984.918349606</v>
      </c>
      <c r="AK715" s="380" t="n">
        <f aca="false">XIRR(B715:AF715,$B$1:$AF$1)</f>
        <v>0.154308425151083</v>
      </c>
      <c r="AL715" s="381" t="n">
        <f aca="false">1-EXP(-(1/0.25)*(AI715/ABS($AI$1010)))</f>
        <v>0.980613333270322</v>
      </c>
    </row>
    <row r="716" customFormat="false" ht="12.75" hidden="false" customHeight="false" outlineLevel="0" collapsed="false">
      <c r="A716" s="371"/>
      <c r="B716" s="377" t="n">
        <f aca="false">+[1]data1cf!A716</f>
        <v>-197771.463910382</v>
      </c>
      <c r="C716" s="377" t="n">
        <f aca="false">+[1]data1cf!B716</f>
        <v>9774.72708408996</v>
      </c>
      <c r="D716" s="377" t="n">
        <f aca="false">+[1]data1cf!C716</f>
        <v>46911.2339327697</v>
      </c>
      <c r="E716" s="377" t="n">
        <f aca="false">+[1]data1cf!D716</f>
        <v>49603.0097519245</v>
      </c>
      <c r="F716" s="377" t="n">
        <f aca="false">+[1]data1cf!E716</f>
        <v>29926.3729298059</v>
      </c>
      <c r="G716" s="377" t="n">
        <f aca="false">+[1]data1cf!F716</f>
        <v>29566.9845354124</v>
      </c>
      <c r="H716" s="377" t="n">
        <f aca="false">+[1]data1cf!G716</f>
        <v>28497.6770749666</v>
      </c>
      <c r="I716" s="377" t="n">
        <f aca="false">+[1]data1cf!H716</f>
        <v>27810.0284404562</v>
      </c>
      <c r="J716" s="377" t="n">
        <f aca="false">+[1]data1cf!I716</f>
        <v>28566.8765981343</v>
      </c>
      <c r="K716" s="377" t="n">
        <f aca="false">+[1]data1cf!J716</f>
        <v>28935.4313305415</v>
      </c>
      <c r="L716" s="377" t="n">
        <f aca="false">+[1]data1cf!K716</f>
        <v>29382.8888778686</v>
      </c>
      <c r="M716" s="377" t="n">
        <f aca="false">+[1]data1cf!L716</f>
        <v>29949.2710265912</v>
      </c>
      <c r="N716" s="377" t="n">
        <f aca="false">+[1]data1cf!M716</f>
        <v>30558.2973547123</v>
      </c>
      <c r="O716" s="377" t="n">
        <f aca="false">+[1]data1cf!N716</f>
        <v>30881.5754289924</v>
      </c>
      <c r="P716" s="377" t="n">
        <f aca="false">+[1]data1cf!O716</f>
        <v>40240.3964626364</v>
      </c>
      <c r="Q716" s="377" t="n">
        <f aca="false">+[1]data1cf!P716</f>
        <v>49345.3786019667</v>
      </c>
      <c r="R716" s="377" t="n">
        <f aca="false">+[1]data1cf!Q716</f>
        <v>37967.168086234</v>
      </c>
      <c r="S716" s="377" t="n">
        <f aca="false">+[1]data1cf!R716</f>
        <v>26142.4718847508</v>
      </c>
      <c r="T716" s="377" t="n">
        <f aca="false">+[1]data1cf!S716</f>
        <v>25865.8931507199</v>
      </c>
      <c r="U716" s="377" t="n">
        <f aca="false">+[1]data1cf!T716</f>
        <v>25564.250360155</v>
      </c>
      <c r="V716" s="377" t="n">
        <f aca="false">+[1]data1cf!U716</f>
        <v>50093.9109283653</v>
      </c>
      <c r="W716" s="377" t="n">
        <f aca="false">+[1]data1cf!V716</f>
        <v>0</v>
      </c>
      <c r="X716" s="377" t="n">
        <f aca="false">+[1]data1cf!W716</f>
        <v>0</v>
      </c>
      <c r="Y716" s="377" t="n">
        <f aca="false">+[1]data1cf!X716</f>
        <v>0</v>
      </c>
      <c r="Z716" s="377" t="n">
        <f aca="false">+[1]data1cf!Y716</f>
        <v>0</v>
      </c>
      <c r="AA716" s="377" t="n">
        <f aca="false">+[1]data1cf!Z716</f>
        <v>0</v>
      </c>
      <c r="AB716" s="377" t="n">
        <f aca="false">+[1]data1cf!AA716</f>
        <v>0</v>
      </c>
      <c r="AC716" s="377" t="n">
        <f aca="false">+[1]data1cf!AB716</f>
        <v>0</v>
      </c>
      <c r="AD716" s="377" t="n">
        <f aca="false">+[1]data1cf!AC716</f>
        <v>0</v>
      </c>
      <c r="AE716" s="377" t="n">
        <f aca="false">+[1]data1cf!AD716</f>
        <v>0</v>
      </c>
      <c r="AF716" s="377" t="n">
        <f aca="false">+[1]data1cf!AE716</f>
        <v>0</v>
      </c>
      <c r="AG716" s="377"/>
      <c r="AH716" s="378" t="n">
        <f aca="false">XNPV(0.1,B716:AF716,$B$1:$AF$1)</f>
        <v>74386.480088845</v>
      </c>
      <c r="AI716" s="378" t="n">
        <f aca="false">SUMPRODUCT(B716:AA716,$B$1010:$AA$1010)</f>
        <v>167171.777770854</v>
      </c>
      <c r="AJ716" s="379" t="n">
        <f aca="false">SUMPRODUCT(B716:AF716,$B$1012:$AF$1012)</f>
        <v>166700.944731565</v>
      </c>
      <c r="AK716" s="380" t="n">
        <f aca="false">XIRR(B716:AF716,$B$1:$AF$1)</f>
        <v>0.150391313711311</v>
      </c>
      <c r="AL716" s="381" t="n">
        <f aca="false">1-EXP(-(1/0.25)*(AI716/ABS($AI$1010)))</f>
        <v>0.98440766952578</v>
      </c>
    </row>
    <row r="717" customFormat="false" ht="12.75" hidden="false" customHeight="false" outlineLevel="0" collapsed="false">
      <c r="A717" s="371"/>
      <c r="B717" s="377" t="n">
        <f aca="false">+[1]data1cf!A717</f>
        <v>-173023.498948407</v>
      </c>
      <c r="C717" s="377" t="n">
        <f aca="false">+[1]data1cf!B717</f>
        <v>9472.23276390274</v>
      </c>
      <c r="D717" s="377" t="n">
        <f aca="false">+[1]data1cf!C717</f>
        <v>42164.0598962112</v>
      </c>
      <c r="E717" s="377" t="n">
        <f aca="false">+[1]data1cf!D717</f>
        <v>44523.80441852</v>
      </c>
      <c r="F717" s="377" t="n">
        <f aca="false">+[1]data1cf!E717</f>
        <v>25936.4420339875</v>
      </c>
      <c r="G717" s="377" t="n">
        <f aca="false">+[1]data1cf!F717</f>
        <v>25858.7860912588</v>
      </c>
      <c r="H717" s="377" t="n">
        <f aca="false">+[1]data1cf!G717</f>
        <v>25141.6841507592</v>
      </c>
      <c r="I717" s="377" t="n">
        <f aca="false">+[1]data1cf!H717</f>
        <v>24749.7899664199</v>
      </c>
      <c r="J717" s="377" t="n">
        <f aca="false">+[1]data1cf!I717</f>
        <v>25622.51087499</v>
      </c>
      <c r="K717" s="377" t="n">
        <f aca="false">+[1]data1cf!J717</f>
        <v>26144.6419976573</v>
      </c>
      <c r="L717" s="377" t="n">
        <f aca="false">+[1]data1cf!K717</f>
        <v>26737.8645412272</v>
      </c>
      <c r="M717" s="377" t="n">
        <f aca="false">+[1]data1cf!L717</f>
        <v>27432.9621184718</v>
      </c>
      <c r="N717" s="377" t="n">
        <f aca="false">+[1]data1cf!M717</f>
        <v>28165.9090151354</v>
      </c>
      <c r="O717" s="377" t="n">
        <f aca="false">+[1]data1cf!N717</f>
        <v>28639.9806398667</v>
      </c>
      <c r="P717" s="377" t="n">
        <f aca="false">+[1]data1cf!O717</f>
        <v>37019.32982952</v>
      </c>
      <c r="Q717" s="377" t="n">
        <f aca="false">+[1]data1cf!P717</f>
        <v>45099.7975089878</v>
      </c>
      <c r="R717" s="377" t="n">
        <f aca="false">+[1]data1cf!Q717</f>
        <v>35192.4548771838</v>
      </c>
      <c r="S717" s="377" t="n">
        <f aca="false">+[1]data1cf!R717</f>
        <v>24873.3614327372</v>
      </c>
      <c r="T717" s="377" t="n">
        <f aca="false">+[1]data1cf!S717</f>
        <v>24663.4698249638</v>
      </c>
      <c r="U717" s="377" t="n">
        <f aca="false">+[1]data1cf!T717</f>
        <v>24428.5859985701</v>
      </c>
      <c r="V717" s="377" t="n">
        <f aca="false">+[1]data1cf!U717</f>
        <v>45924.5313780746</v>
      </c>
      <c r="W717" s="377" t="n">
        <f aca="false">+[1]data1cf!V717</f>
        <v>0</v>
      </c>
      <c r="X717" s="377" t="n">
        <f aca="false">+[1]data1cf!W717</f>
        <v>0</v>
      </c>
      <c r="Y717" s="377" t="n">
        <f aca="false">+[1]data1cf!X717</f>
        <v>0</v>
      </c>
      <c r="Z717" s="377" t="n">
        <f aca="false">+[1]data1cf!Y717</f>
        <v>0</v>
      </c>
      <c r="AA717" s="377" t="n">
        <f aca="false">+[1]data1cf!Z717</f>
        <v>0</v>
      </c>
      <c r="AB717" s="377" t="n">
        <f aca="false">+[1]data1cf!AA717</f>
        <v>0</v>
      </c>
      <c r="AC717" s="377" t="n">
        <f aca="false">+[1]data1cf!AB717</f>
        <v>0</v>
      </c>
      <c r="AD717" s="377" t="n">
        <f aca="false">+[1]data1cf!AC717</f>
        <v>0</v>
      </c>
      <c r="AE717" s="377" t="n">
        <f aca="false">+[1]data1cf!AD717</f>
        <v>0</v>
      </c>
      <c r="AF717" s="377" t="n">
        <f aca="false">+[1]data1cf!AE717</f>
        <v>0</v>
      </c>
      <c r="AG717" s="377"/>
      <c r="AH717" s="378" t="n">
        <f aca="false">XNPV(0.1,B717:AF717,$B$1:$AF$1)</f>
        <v>73029.2192214249</v>
      </c>
      <c r="AI717" s="378" t="n">
        <f aca="false">SUMPRODUCT(B717:AA717,$B$1010:$AA$1010)</f>
        <v>157637.920459869</v>
      </c>
      <c r="AJ717" s="379" t="n">
        <f aca="false">SUMPRODUCT(B717:AF717,$B$1012:$AF$1012)</f>
        <v>157207.156466614</v>
      </c>
      <c r="AK717" s="380" t="n">
        <f aca="false">XIRR(B717:AF717,$B$1:$AF$1)</f>
        <v>0.155698398151158</v>
      </c>
      <c r="AL717" s="381" t="n">
        <f aca="false">1-EXP(-(1/0.25)*(AI717/ABS($AI$1010)))</f>
        <v>0.980231675373401</v>
      </c>
    </row>
    <row r="718" customFormat="false" ht="12.75" hidden="false" customHeight="false" outlineLevel="0" collapsed="false">
      <c r="A718" s="371"/>
      <c r="B718" s="377" t="n">
        <f aca="false">+[1]data1cf!A718</f>
        <v>-193645.196060683</v>
      </c>
      <c r="C718" s="377" t="n">
        <f aca="false">+[1]data1cf!B718</f>
        <v>4333.70967675329</v>
      </c>
      <c r="D718" s="377" t="n">
        <f aca="false">+[1]data1cf!C718</f>
        <v>51586.0979348944</v>
      </c>
      <c r="E718" s="377" t="n">
        <f aca="false">+[1]data1cf!D718</f>
        <v>49752.102953639</v>
      </c>
      <c r="F718" s="377" t="n">
        <f aca="false">+[1]data1cf!E718</f>
        <v>29261.1253588144</v>
      </c>
      <c r="G718" s="377" t="n">
        <f aca="false">+[1]data1cf!F718</f>
        <v>28948.7106674832</v>
      </c>
      <c r="H718" s="377" t="n">
        <f aca="false">+[1]data1cf!G718</f>
        <v>27938.1269976875</v>
      </c>
      <c r="I718" s="377" t="n">
        <f aca="false">+[1]data1cf!H718</f>
        <v>27299.7899765166</v>
      </c>
      <c r="J718" s="377" t="n">
        <f aca="false">+[1]data1cf!I718</f>
        <v>28075.9577836042</v>
      </c>
      <c r="K718" s="377" t="n">
        <f aca="false">+[1]data1cf!J718</f>
        <v>28470.118553622</v>
      </c>
      <c r="L718" s="377" t="n">
        <f aca="false">+[1]data1cf!K718</f>
        <v>28941.8797323196</v>
      </c>
      <c r="M718" s="377" t="n">
        <f aca="false">+[1]data1cf!L718</f>
        <v>29529.7228106697</v>
      </c>
      <c r="N718" s="377" t="n">
        <f aca="false">+[1]data1cf!M718</f>
        <v>30159.4106137314</v>
      </c>
      <c r="O718" s="377" t="n">
        <f aca="false">+[1]data1cf!N718</f>
        <v>30507.8307382821</v>
      </c>
      <c r="P718" s="377" t="n">
        <f aca="false">+[1]data1cf!O718</f>
        <v>39703.342862052</v>
      </c>
      <c r="Q718" s="377" t="n">
        <f aca="false">+[1]data1cf!P718</f>
        <v>48637.5060639958</v>
      </c>
      <c r="R718" s="377" t="n">
        <f aca="false">+[1]data1cf!Q718</f>
        <v>37504.5357071987</v>
      </c>
      <c r="S718" s="377" t="n">
        <f aca="false">+[1]data1cf!R718</f>
        <v>25930.8710656973</v>
      </c>
      <c r="T718" s="377" t="n">
        <f aca="false">+[1]data1cf!S718</f>
        <v>25665.4111830745</v>
      </c>
      <c r="U718" s="377" t="n">
        <f aca="false">+[1]data1cf!T718</f>
        <v>25374.8992215681</v>
      </c>
      <c r="V718" s="377" t="n">
        <f aca="false">+[1]data1cf!U718</f>
        <v>49398.7435956978</v>
      </c>
      <c r="W718" s="377" t="n">
        <f aca="false">+[1]data1cf!V718</f>
        <v>0</v>
      </c>
      <c r="X718" s="377" t="n">
        <f aca="false">+[1]data1cf!W718</f>
        <v>0</v>
      </c>
      <c r="Y718" s="377" t="n">
        <f aca="false">+[1]data1cf!X718</f>
        <v>0</v>
      </c>
      <c r="Z718" s="377" t="n">
        <f aca="false">+[1]data1cf!Y718</f>
        <v>0</v>
      </c>
      <c r="AA718" s="377" t="n">
        <f aca="false">+[1]data1cf!Z718</f>
        <v>0</v>
      </c>
      <c r="AB718" s="377" t="n">
        <f aca="false">+[1]data1cf!AA718</f>
        <v>0</v>
      </c>
      <c r="AC718" s="377" t="n">
        <f aca="false">+[1]data1cf!AB718</f>
        <v>0</v>
      </c>
      <c r="AD718" s="377" t="n">
        <f aca="false">+[1]data1cf!AC718</f>
        <v>0</v>
      </c>
      <c r="AE718" s="377" t="n">
        <f aca="false">+[1]data1cf!AD718</f>
        <v>0</v>
      </c>
      <c r="AF718" s="377" t="n">
        <f aca="false">+[1]data1cf!AE718</f>
        <v>0</v>
      </c>
      <c r="AG718" s="377"/>
      <c r="AH718" s="378" t="n">
        <f aca="false">XNPV(0.1,B718:AF718,$B$1:$AF$1)</f>
        <v>74524.2146662466</v>
      </c>
      <c r="AI718" s="378" t="n">
        <f aca="false">SUMPRODUCT(B718:AA718,$B$1010:$AA$1010)</f>
        <v>166230.753695624</v>
      </c>
      <c r="AJ718" s="379" t="n">
        <f aca="false">SUMPRODUCT(B718:AF718,$B$1012:$AF$1012)</f>
        <v>165765.509633382</v>
      </c>
      <c r="AK718" s="380" t="n">
        <f aca="false">XIRR(B718:AF718,$B$1:$AF$1)</f>
        <v>0.151274125191185</v>
      </c>
      <c r="AL718" s="381" t="n">
        <f aca="false">1-EXP(-(1/0.25)*(AI718/ABS($AI$1010)))</f>
        <v>0.984038147709497</v>
      </c>
    </row>
    <row r="719" customFormat="false" ht="12.75" hidden="false" customHeight="false" outlineLevel="0" collapsed="false">
      <c r="A719" s="371"/>
      <c r="B719" s="377" t="n">
        <f aca="false">+[1]data1cf!A719</f>
        <v>-155664.316082372</v>
      </c>
      <c r="C719" s="377" t="n">
        <f aca="false">+[1]data1cf!B719</f>
        <v>9239.67708612235</v>
      </c>
      <c r="D719" s="377" t="n">
        <f aca="false">+[1]data1cf!C719</f>
        <v>41037.5138696415</v>
      </c>
      <c r="E719" s="377" t="n">
        <f aca="false">+[1]data1cf!D719</f>
        <v>43614.6197150835</v>
      </c>
      <c r="F719" s="377" t="n">
        <f aca="false">+[1]data1cf!E719</f>
        <v>23137.7496910101</v>
      </c>
      <c r="G719" s="377" t="n">
        <f aca="false">+[1]data1cf!F719</f>
        <v>23257.7118213335</v>
      </c>
      <c r="H719" s="377" t="n">
        <f aca="false">+[1]data1cf!G719</f>
        <v>22787.660498392</v>
      </c>
      <c r="I719" s="377" t="n">
        <f aca="false">+[1]data1cf!H719</f>
        <v>22603.2199609228</v>
      </c>
      <c r="J719" s="377" t="n">
        <f aca="false">+[1]data1cf!I719</f>
        <v>23557.2185129279</v>
      </c>
      <c r="K719" s="377" t="n">
        <f aca="false">+[1]data1cf!J719</f>
        <v>24187.0740746157</v>
      </c>
      <c r="L719" s="377" t="n">
        <f aca="false">+[1]data1cf!K719</f>
        <v>24882.541842354</v>
      </c>
      <c r="M719" s="377" t="n">
        <f aca="false">+[1]data1cf!L719</f>
        <v>25667.9254154299</v>
      </c>
      <c r="N719" s="377" t="n">
        <f aca="false">+[1]data1cf!M719</f>
        <v>26487.7950070908</v>
      </c>
      <c r="O719" s="377" t="n">
        <f aca="false">+[1]data1cf!N719</f>
        <v>27067.6390790243</v>
      </c>
      <c r="P719" s="377" t="n">
        <f aca="false">+[1]data1cf!O719</f>
        <v>34759.9487129769</v>
      </c>
      <c r="Q719" s="377" t="n">
        <f aca="false">+[1]data1cf!P719</f>
        <v>42121.7821982808</v>
      </c>
      <c r="R719" s="377" t="n">
        <f aca="false">+[1]data1cf!Q719</f>
        <v>33246.1633711664</v>
      </c>
      <c r="S719" s="377" t="n">
        <f aca="false">+[1]data1cf!R719</f>
        <v>23983.1581191495</v>
      </c>
      <c r="T719" s="377" t="n">
        <f aca="false">+[1]data1cf!S719</f>
        <v>23820.0434492495</v>
      </c>
      <c r="U719" s="377" t="n">
        <f aca="false">+[1]data1cf!T719</f>
        <v>23631.9869506288</v>
      </c>
      <c r="V719" s="377" t="n">
        <f aca="false">+[1]data1cf!U719</f>
        <v>42999.9667860929</v>
      </c>
      <c r="W719" s="377" t="n">
        <f aca="false">+[1]data1cf!V719</f>
        <v>0</v>
      </c>
      <c r="X719" s="377" t="n">
        <f aca="false">+[1]data1cf!W719</f>
        <v>0</v>
      </c>
      <c r="Y719" s="377" t="n">
        <f aca="false">+[1]data1cf!X719</f>
        <v>0</v>
      </c>
      <c r="Z719" s="377" t="n">
        <f aca="false">+[1]data1cf!Y719</f>
        <v>0</v>
      </c>
      <c r="AA719" s="377" t="n">
        <f aca="false">+[1]data1cf!Z719</f>
        <v>0</v>
      </c>
      <c r="AB719" s="377" t="n">
        <f aca="false">+[1]data1cf!AA719</f>
        <v>0</v>
      </c>
      <c r="AC719" s="377" t="n">
        <f aca="false">+[1]data1cf!AB719</f>
        <v>0</v>
      </c>
      <c r="AD719" s="377" t="n">
        <f aca="false">+[1]data1cf!AC719</f>
        <v>0</v>
      </c>
      <c r="AE719" s="377" t="n">
        <f aca="false">+[1]data1cf!AD719</f>
        <v>0</v>
      </c>
      <c r="AF719" s="377" t="n">
        <f aca="false">+[1]data1cf!AE719</f>
        <v>0</v>
      </c>
      <c r="AG719" s="377"/>
      <c r="AH719" s="378" t="n">
        <f aca="false">XNPV(0.1,B719:AF719,$B$1:$AF$1)</f>
        <v>75872.243873506</v>
      </c>
      <c r="AI719" s="378" t="n">
        <f aca="false">SUMPRODUCT(B719:AA719,$B$1010:$AA$1010)</f>
        <v>155173.915416949</v>
      </c>
      <c r="AJ719" s="379" t="n">
        <f aca="false">SUMPRODUCT(B719:AF719,$B$1012:$AF$1012)</f>
        <v>154769.64454111</v>
      </c>
      <c r="AK719" s="380" t="n">
        <f aca="false">XIRR(B719:AF719,$B$1:$AF$1)</f>
        <v>0.164205303671004</v>
      </c>
      <c r="AL719" s="381" t="n">
        <f aca="false">1-EXP(-(1/0.25)*(AI719/ABS($AI$1010)))</f>
        <v>0.978981331561213</v>
      </c>
    </row>
    <row r="720" customFormat="false" ht="12.75" hidden="false" customHeight="false" outlineLevel="0" collapsed="false">
      <c r="A720" s="371"/>
      <c r="B720" s="377" t="n">
        <f aca="false">+[1]data1cf!A720</f>
        <v>-162803.162790513</v>
      </c>
      <c r="C720" s="377" t="n">
        <f aca="false">+[1]data1cf!B720</f>
        <v>8235.36385524303</v>
      </c>
      <c r="D720" s="377" t="n">
        <f aca="false">+[1]data1cf!C720</f>
        <v>40050.5446480394</v>
      </c>
      <c r="E720" s="377" t="n">
        <f aca="false">+[1]data1cf!D720</f>
        <v>41702.013268336</v>
      </c>
      <c r="F720" s="377" t="n">
        <f aca="false">+[1]data1cf!E720</f>
        <v>24288.6930144344</v>
      </c>
      <c r="G720" s="377" t="n">
        <f aca="false">+[1]data1cf!F720</f>
        <v>24327.3860469458</v>
      </c>
      <c r="H720" s="377" t="n">
        <f aca="false">+[1]data1cf!G720</f>
        <v>23755.7368261362</v>
      </c>
      <c r="I720" s="377" t="n">
        <f aca="false">+[1]data1cf!H720</f>
        <v>23485.9823775525</v>
      </c>
      <c r="J720" s="377" t="n">
        <f aca="false">+[1]data1cf!I720</f>
        <v>24406.5560476516</v>
      </c>
      <c r="K720" s="377" t="n">
        <f aca="false">+[1]data1cf!J720</f>
        <v>24992.1106613731</v>
      </c>
      <c r="L720" s="377" t="n">
        <f aca="false">+[1]data1cf!K720</f>
        <v>25645.5307712457</v>
      </c>
      <c r="M720" s="377" t="n">
        <f aca="false">+[1]data1cf!L720</f>
        <v>26393.7848383359</v>
      </c>
      <c r="N720" s="377" t="n">
        <f aca="false">+[1]data1cf!M720</f>
        <v>27177.9080587629</v>
      </c>
      <c r="O720" s="377" t="n">
        <f aca="false">+[1]data1cf!N720</f>
        <v>27714.2539261814</v>
      </c>
      <c r="P720" s="377" t="n">
        <f aca="false">+[1]data1cf!O720</f>
        <v>35689.1039370877</v>
      </c>
      <c r="Q720" s="377" t="n">
        <f aca="false">+[1]data1cf!P720</f>
        <v>43346.4708810201</v>
      </c>
      <c r="R720" s="377" t="n">
        <f aca="false">+[1]data1cf!Q720</f>
        <v>34046.5626075844</v>
      </c>
      <c r="S720" s="377" t="n">
        <f aca="false">+[1]data1cf!R720</f>
        <v>24349.2482193474</v>
      </c>
      <c r="T720" s="377" t="n">
        <f aca="false">+[1]data1cf!S720</f>
        <v>24166.8968496828</v>
      </c>
      <c r="U720" s="377" t="n">
        <f aca="false">+[1]data1cf!T720</f>
        <v>23959.5829287915</v>
      </c>
      <c r="V720" s="377" t="n">
        <f aca="false">+[1]data1cf!U720</f>
        <v>44202.674221768</v>
      </c>
      <c r="W720" s="377" t="n">
        <f aca="false">+[1]data1cf!V720</f>
        <v>0</v>
      </c>
      <c r="X720" s="377" t="n">
        <f aca="false">+[1]data1cf!W720</f>
        <v>0</v>
      </c>
      <c r="Y720" s="377" t="n">
        <f aca="false">+[1]data1cf!X720</f>
        <v>0</v>
      </c>
      <c r="Z720" s="377" t="n">
        <f aca="false">+[1]data1cf!Y720</f>
        <v>0</v>
      </c>
      <c r="AA720" s="377" t="n">
        <f aca="false">+[1]data1cf!Z720</f>
        <v>0</v>
      </c>
      <c r="AB720" s="377" t="n">
        <f aca="false">+[1]data1cf!AA720</f>
        <v>0</v>
      </c>
      <c r="AC720" s="377" t="n">
        <f aca="false">+[1]data1cf!AB720</f>
        <v>0</v>
      </c>
      <c r="AD720" s="377" t="n">
        <f aca="false">+[1]data1cf!AC720</f>
        <v>0</v>
      </c>
      <c r="AE720" s="377" t="n">
        <f aca="false">+[1]data1cf!AD720</f>
        <v>0</v>
      </c>
      <c r="AF720" s="377" t="n">
        <f aca="false">+[1]data1cf!AE720</f>
        <v>0</v>
      </c>
      <c r="AG720" s="377"/>
      <c r="AH720" s="378" t="n">
        <f aca="false">XNPV(0.1,B720:AF720,$B$1:$AF$1)</f>
        <v>70787.435997262</v>
      </c>
      <c r="AI720" s="378" t="n">
        <f aca="false">SUMPRODUCT(B720:AA720,$B$1010:$AA$1010)</f>
        <v>151890.20713714</v>
      </c>
      <c r="AJ720" s="379" t="n">
        <f aca="false">SUMPRODUCT(B720:AF720,$B$1012:$AF$1012)</f>
        <v>151476.469358854</v>
      </c>
      <c r="AK720" s="380" t="n">
        <f aca="false">XIRR(B720:AF720,$B$1:$AF$1)</f>
        <v>0.15663130345679</v>
      </c>
      <c r="AL720" s="381" t="n">
        <f aca="false">1-EXP(-(1/0.25)*(AI720/ABS($AI$1010)))</f>
        <v>0.977191257591639</v>
      </c>
    </row>
    <row r="721" customFormat="false" ht="12.75" hidden="false" customHeight="false" outlineLevel="0" collapsed="false">
      <c r="A721" s="371"/>
      <c r="B721" s="377" t="n">
        <f aca="false">+[1]data1cf!A721</f>
        <v>-181375.509627155</v>
      </c>
      <c r="C721" s="377" t="n">
        <f aca="false">+[1]data1cf!B721</f>
        <v>9294.65614456566</v>
      </c>
      <c r="D721" s="377" t="n">
        <f aca="false">+[1]data1cf!C721</f>
        <v>48260.4111817337</v>
      </c>
      <c r="E721" s="377" t="n">
        <f aca="false">+[1]data1cf!D721</f>
        <v>48575.2097039006</v>
      </c>
      <c r="F721" s="377" t="n">
        <f aca="false">+[1]data1cf!E721</f>
        <v>27282.9747893291</v>
      </c>
      <c r="G721" s="377" t="n">
        <f aca="false">+[1]data1cf!F721</f>
        <v>27110.239010805</v>
      </c>
      <c r="H721" s="377" t="n">
        <f aca="false">+[1]data1cf!G721</f>
        <v>26274.2737913156</v>
      </c>
      <c r="I721" s="377" t="n">
        <f aca="false">+[1]data1cf!H721</f>
        <v>25782.5675889007</v>
      </c>
      <c r="J721" s="377" t="n">
        <f aca="false">+[1]data1cf!I721</f>
        <v>26616.1834456288</v>
      </c>
      <c r="K721" s="377" t="n">
        <f aca="false">+[1]data1cf!J721</f>
        <v>27086.4851894591</v>
      </c>
      <c r="L721" s="377" t="n">
        <f aca="false">+[1]data1cf!K721</f>
        <v>27630.5145647391</v>
      </c>
      <c r="M721" s="377" t="n">
        <f aca="false">+[1]data1cf!L721</f>
        <v>28282.1729082856</v>
      </c>
      <c r="N721" s="377" t="n">
        <f aca="false">+[1]data1cf!M721</f>
        <v>28973.2987536678</v>
      </c>
      <c r="O721" s="377" t="n">
        <f aca="false">+[1]data1cf!N721</f>
        <v>29396.480159927</v>
      </c>
      <c r="P721" s="377" t="n">
        <f aca="false">+[1]data1cf!O721</f>
        <v>38106.3841775476</v>
      </c>
      <c r="Q721" s="377" t="n">
        <f aca="false">+[1]data1cf!P721</f>
        <v>46532.6077897739</v>
      </c>
      <c r="R721" s="377" t="n">
        <f aca="false">+[1]data1cf!Q721</f>
        <v>36128.8726548903</v>
      </c>
      <c r="S721" s="377" t="n">
        <f aca="false">+[1]data1cf!R721</f>
        <v>25301.6642876998</v>
      </c>
      <c r="T721" s="377" t="n">
        <f aca="false">+[1]data1cf!S721</f>
        <v>25069.2669267669</v>
      </c>
      <c r="U721" s="377" t="n">
        <f aca="false">+[1]data1cf!T721</f>
        <v>24811.8531031584</v>
      </c>
      <c r="V721" s="377" t="n">
        <f aca="false">+[1]data1cf!U721</f>
        <v>47331.6249545074</v>
      </c>
      <c r="W721" s="377" t="n">
        <f aca="false">+[1]data1cf!V721</f>
        <v>0</v>
      </c>
      <c r="X721" s="377" t="n">
        <f aca="false">+[1]data1cf!W721</f>
        <v>0</v>
      </c>
      <c r="Y721" s="377" t="n">
        <f aca="false">+[1]data1cf!X721</f>
        <v>0</v>
      </c>
      <c r="Z721" s="377" t="n">
        <f aca="false">+[1]data1cf!Y721</f>
        <v>0</v>
      </c>
      <c r="AA721" s="377" t="n">
        <f aca="false">+[1]data1cf!Z721</f>
        <v>0</v>
      </c>
      <c r="AB721" s="377" t="n">
        <f aca="false">+[1]data1cf!AA721</f>
        <v>0</v>
      </c>
      <c r="AC721" s="377" t="n">
        <f aca="false">+[1]data1cf!AB721</f>
        <v>0</v>
      </c>
      <c r="AD721" s="377" t="n">
        <f aca="false">+[1]data1cf!AC721</f>
        <v>0</v>
      </c>
      <c r="AE721" s="377" t="n">
        <f aca="false">+[1]data1cf!AD721</f>
        <v>0</v>
      </c>
      <c r="AF721" s="377" t="n">
        <f aca="false">+[1]data1cf!AE721</f>
        <v>0</v>
      </c>
      <c r="AG721" s="377"/>
      <c r="AH721" s="378" t="n">
        <f aca="false">XNPV(0.1,B721:AF721,$B$1:$AF$1)</f>
        <v>78701.8888948869</v>
      </c>
      <c r="AI721" s="378" t="n">
        <f aca="false">SUMPRODUCT(B721:AA721,$B$1010:$AA$1010)</f>
        <v>166625.067796063</v>
      </c>
      <c r="AJ721" s="379" t="n">
        <f aca="false">SUMPRODUCT(B721:AF721,$B$1012:$AF$1012)</f>
        <v>166178.706450097</v>
      </c>
      <c r="AK721" s="380" t="n">
        <f aca="false">XIRR(B721:AF721,$B$1:$AF$1)</f>
        <v>0.158357119565188</v>
      </c>
      <c r="AL721" s="381" t="n">
        <f aca="false">1-EXP(-(1/0.25)*(AI721/ABS($AI$1010)))</f>
        <v>0.984194041342381</v>
      </c>
    </row>
    <row r="722" customFormat="false" ht="12.75" hidden="false" customHeight="false" outlineLevel="0" collapsed="false">
      <c r="A722" s="371"/>
      <c r="B722" s="377" t="n">
        <f aca="false">+[1]data1cf!A722</f>
        <v>-167592.433364992</v>
      </c>
      <c r="C722" s="377" t="n">
        <f aca="false">+[1]data1cf!B722</f>
        <v>11251.7943130029</v>
      </c>
      <c r="D722" s="377" t="n">
        <f aca="false">+[1]data1cf!C722</f>
        <v>43160.408901754</v>
      </c>
      <c r="E722" s="377" t="n">
        <f aca="false">+[1]data1cf!D722</f>
        <v>45660.2189798105</v>
      </c>
      <c r="F722" s="377" t="n">
        <f aca="false">+[1]data1cf!E722</f>
        <v>25060.8315988758</v>
      </c>
      <c r="G722" s="377" t="n">
        <f aca="false">+[1]data1cf!F722</f>
        <v>25045.0032619451</v>
      </c>
      <c r="H722" s="377" t="n">
        <f aca="false">+[1]data1cf!G722</f>
        <v>24405.1945970987</v>
      </c>
      <c r="I722" s="377" t="n">
        <f aca="false">+[1]data1cf!H722</f>
        <v>24078.2052167681</v>
      </c>
      <c r="J722" s="377" t="n">
        <f aca="false">+[1]data1cf!I722</f>
        <v>24976.3549842521</v>
      </c>
      <c r="K722" s="377" t="n">
        <f aca="false">+[1]data1cf!J722</f>
        <v>25532.1892194318</v>
      </c>
      <c r="L722" s="377" t="n">
        <f aca="false">+[1]data1cf!K722</f>
        <v>26157.4006257457</v>
      </c>
      <c r="M722" s="377" t="n">
        <f aca="false">+[1]data1cf!L722</f>
        <v>26880.7454522075</v>
      </c>
      <c r="N722" s="377" t="n">
        <f aca="false">+[1]data1cf!M722</f>
        <v>27640.8873419108</v>
      </c>
      <c r="O722" s="377" t="n">
        <f aca="false">+[1]data1cf!N722</f>
        <v>28148.0513709394</v>
      </c>
      <c r="P722" s="377" t="n">
        <f aca="false">+[1]data1cf!O722</f>
        <v>36312.450530156</v>
      </c>
      <c r="Q722" s="377" t="n">
        <f aca="false">+[1]data1cf!P722</f>
        <v>44168.0833502236</v>
      </c>
      <c r="R722" s="377" t="n">
        <f aca="false">+[1]data1cf!Q722</f>
        <v>34583.53008532</v>
      </c>
      <c r="S722" s="377" t="n">
        <f aca="false">+[1]data1cf!R722</f>
        <v>24594.8487506611</v>
      </c>
      <c r="T722" s="377" t="n">
        <f aca="false">+[1]data1cf!S722</f>
        <v>24399.5919686939</v>
      </c>
      <c r="U722" s="377" t="n">
        <f aca="false">+[1]data1cf!T722</f>
        <v>24179.3587332983</v>
      </c>
      <c r="V722" s="377" t="n">
        <f aca="false">+[1]data1cf!U722</f>
        <v>45009.540031733</v>
      </c>
      <c r="W722" s="377" t="n">
        <f aca="false">+[1]data1cf!V722</f>
        <v>0</v>
      </c>
      <c r="X722" s="377" t="n">
        <f aca="false">+[1]data1cf!W722</f>
        <v>0</v>
      </c>
      <c r="Y722" s="377" t="n">
        <f aca="false">+[1]data1cf!X722</f>
        <v>0</v>
      </c>
      <c r="Z722" s="377" t="n">
        <f aca="false">+[1]data1cf!Y722</f>
        <v>0</v>
      </c>
      <c r="AA722" s="377" t="n">
        <f aca="false">+[1]data1cf!Z722</f>
        <v>0</v>
      </c>
      <c r="AB722" s="377" t="n">
        <f aca="false">+[1]data1cf!AA722</f>
        <v>0</v>
      </c>
      <c r="AC722" s="377" t="n">
        <f aca="false">+[1]data1cf!AB722</f>
        <v>0</v>
      </c>
      <c r="AD722" s="377" t="n">
        <f aca="false">+[1]data1cf!AC722</f>
        <v>0</v>
      </c>
      <c r="AE722" s="377" t="n">
        <f aca="false">+[1]data1cf!AD722</f>
        <v>0</v>
      </c>
      <c r="AF722" s="377" t="n">
        <f aca="false">+[1]data1cf!AE722</f>
        <v>0</v>
      </c>
      <c r="AG722" s="377"/>
      <c r="AH722" s="378" t="n">
        <f aca="false">XNPV(0.1,B722:AF722,$B$1:$AF$1)</f>
        <v>77784.2893315742</v>
      </c>
      <c r="AI722" s="378" t="n">
        <f aca="false">SUMPRODUCT(B722:AA722,$B$1010:$AA$1010)</f>
        <v>161050.04584993</v>
      </c>
      <c r="AJ722" s="379" t="n">
        <f aca="false">SUMPRODUCT(B722:AF722,$B$1012:$AF$1012)</f>
        <v>160626.394680753</v>
      </c>
      <c r="AK722" s="380" t="n">
        <f aca="false">XIRR(B722:AF722,$B$1:$AF$1)</f>
        <v>0.161995381965277</v>
      </c>
      <c r="AL722" s="381" t="n">
        <f aca="false">1-EXP(-(1/0.25)*(AI722/ABS($AI$1010)))</f>
        <v>0.98184126614767</v>
      </c>
    </row>
    <row r="723" customFormat="false" ht="12.75" hidden="false" customHeight="false" outlineLevel="0" collapsed="false">
      <c r="A723" s="371"/>
      <c r="B723" s="377" t="n">
        <f aca="false">+[1]data1cf!A723</f>
        <v>-193197.05325039</v>
      </c>
      <c r="C723" s="377" t="n">
        <f aca="false">+[1]data1cf!B723</f>
        <v>7048.62608721928</v>
      </c>
      <c r="D723" s="377" t="n">
        <f aca="false">+[1]data1cf!C723</f>
        <v>49045.676758936</v>
      </c>
      <c r="E723" s="377" t="n">
        <f aca="false">+[1]data1cf!D723</f>
        <v>47914.4059917065</v>
      </c>
      <c r="F723" s="377" t="n">
        <f aca="false">+[1]data1cf!E723</f>
        <v>29188.8746162878</v>
      </c>
      <c r="G723" s="377" t="n">
        <f aca="false">+[1]data1cf!F723</f>
        <v>28881.5616120178</v>
      </c>
      <c r="H723" s="377" t="n">
        <f aca="false">+[1]data1cf!G723</f>
        <v>27877.3557745712</v>
      </c>
      <c r="I723" s="377" t="n">
        <f aca="false">+[1]data1cf!H723</f>
        <v>27244.3743545846</v>
      </c>
      <c r="J723" s="377" t="n">
        <f aca="false">+[1]data1cf!I723</f>
        <v>28022.6404166319</v>
      </c>
      <c r="K723" s="377" t="n">
        <f aca="false">+[1]data1cf!J723</f>
        <v>28419.5821892584</v>
      </c>
      <c r="L723" s="377" t="n">
        <f aca="false">+[1]data1cf!K723</f>
        <v>28893.9829197399</v>
      </c>
      <c r="M723" s="377" t="n">
        <f aca="false">+[1]data1cf!L723</f>
        <v>29484.1568117125</v>
      </c>
      <c r="N723" s="377" t="n">
        <f aca="false">+[1]data1cf!M723</f>
        <v>30116.0886017819</v>
      </c>
      <c r="O723" s="377" t="n">
        <f aca="false">+[1]data1cf!N723</f>
        <v>30467.2393365293</v>
      </c>
      <c r="P723" s="377" t="n">
        <f aca="false">+[1]data1cf!O723</f>
        <v>39645.0149205295</v>
      </c>
      <c r="Q723" s="377" t="n">
        <f aca="false">+[1]data1cf!P723</f>
        <v>48560.6259388923</v>
      </c>
      <c r="R723" s="377" t="n">
        <f aca="false">+[1]data1cf!Q723</f>
        <v>37454.2904536125</v>
      </c>
      <c r="S723" s="377" t="n">
        <f aca="false">+[1]data1cf!R723</f>
        <v>25907.889672059</v>
      </c>
      <c r="T723" s="377" t="n">
        <f aca="false">+[1]data1cf!S723</f>
        <v>25643.6373778669</v>
      </c>
      <c r="U723" s="377" t="n">
        <f aca="false">+[1]data1cf!T723</f>
        <v>25354.3343056515</v>
      </c>
      <c r="V723" s="377" t="n">
        <f aca="false">+[1]data1cf!U723</f>
        <v>49323.2433486385</v>
      </c>
      <c r="W723" s="377" t="n">
        <f aca="false">+[1]data1cf!V723</f>
        <v>0</v>
      </c>
      <c r="X723" s="377" t="n">
        <f aca="false">+[1]data1cf!W723</f>
        <v>0</v>
      </c>
      <c r="Y723" s="377" t="n">
        <f aca="false">+[1]data1cf!X723</f>
        <v>0</v>
      </c>
      <c r="Z723" s="377" t="n">
        <f aca="false">+[1]data1cf!Y723</f>
        <v>0</v>
      </c>
      <c r="AA723" s="377" t="n">
        <f aca="false">+[1]data1cf!Z723</f>
        <v>0</v>
      </c>
      <c r="AB723" s="377" t="n">
        <f aca="false">+[1]data1cf!AA723</f>
        <v>0</v>
      </c>
      <c r="AC723" s="377" t="n">
        <f aca="false">+[1]data1cf!AB723</f>
        <v>0</v>
      </c>
      <c r="AD723" s="377" t="n">
        <f aca="false">+[1]data1cf!AC723</f>
        <v>0</v>
      </c>
      <c r="AE723" s="377" t="n">
        <f aca="false">+[1]data1cf!AD723</f>
        <v>0</v>
      </c>
      <c r="AF723" s="377" t="n">
        <f aca="false">+[1]data1cf!AE723</f>
        <v>0</v>
      </c>
      <c r="AG723" s="377"/>
      <c r="AH723" s="378" t="n">
        <f aca="false">XNPV(0.1,B723:AF723,$B$1:$AF$1)</f>
        <v>73633.5305566277</v>
      </c>
      <c r="AI723" s="378" t="n">
        <f aca="false">SUMPRODUCT(B723:AA723,$B$1010:$AA$1010)</f>
        <v>164945.920978913</v>
      </c>
      <c r="AJ723" s="379" t="n">
        <f aca="false">SUMPRODUCT(B723:AF723,$B$1012:$AF$1012)</f>
        <v>164482.34850565</v>
      </c>
      <c r="AK723" s="380" t="n">
        <f aca="false">XIRR(B723:AF723,$B$1:$AF$1)</f>
        <v>0.150789526975747</v>
      </c>
      <c r="AL723" s="381" t="n">
        <f aca="false">1-EXP(-(1/0.25)*(AI723/ABS($AI$1010)))</f>
        <v>0.983519437234125</v>
      </c>
    </row>
    <row r="724" customFormat="false" ht="12.75" hidden="false" customHeight="false" outlineLevel="0" collapsed="false">
      <c r="A724" s="371"/>
      <c r="B724" s="377" t="n">
        <f aca="false">+[1]data1cf!A724</f>
        <v>-193528.850086886</v>
      </c>
      <c r="C724" s="377" t="n">
        <f aca="false">+[1]data1cf!B724</f>
        <v>7536.64179946687</v>
      </c>
      <c r="D724" s="377" t="n">
        <f aca="false">+[1]data1cf!C724</f>
        <v>48685.2943859658</v>
      </c>
      <c r="E724" s="377" t="n">
        <f aca="false">+[1]data1cf!D724</f>
        <v>48965.053884457</v>
      </c>
      <c r="F724" s="377" t="n">
        <f aca="false">+[1]data1cf!E724</f>
        <v>29242.3677601122</v>
      </c>
      <c r="G724" s="377" t="n">
        <f aca="false">+[1]data1cf!F724</f>
        <v>28931.2775589559</v>
      </c>
      <c r="H724" s="377" t="n">
        <f aca="false">+[1]data1cf!G724</f>
        <v>27922.349689718</v>
      </c>
      <c r="I724" s="377" t="n">
        <f aca="false">+[1]data1cf!H724</f>
        <v>27285.4030794179</v>
      </c>
      <c r="J724" s="377" t="n">
        <f aca="false">+[1]data1cf!I724</f>
        <v>28062.1156314194</v>
      </c>
      <c r="K724" s="377" t="n">
        <f aca="false">+[1]data1cf!J724</f>
        <v>28456.9983999814</v>
      </c>
      <c r="L724" s="377" t="n">
        <f aca="false">+[1]data1cf!K724</f>
        <v>28929.4448540322</v>
      </c>
      <c r="M724" s="377" t="n">
        <f aca="false">+[1]data1cf!L724</f>
        <v>29517.8930537287</v>
      </c>
      <c r="N724" s="377" t="n">
        <f aca="false">+[1]data1cf!M724</f>
        <v>30148.1634363779</v>
      </c>
      <c r="O724" s="377" t="n">
        <f aca="false">+[1]data1cf!N724</f>
        <v>30497.2924766918</v>
      </c>
      <c r="P724" s="377" t="n">
        <f aca="false">+[1]data1cf!O724</f>
        <v>39688.199874147</v>
      </c>
      <c r="Q724" s="377" t="n">
        <f aca="false">+[1]data1cf!P724</f>
        <v>48617.5465938998</v>
      </c>
      <c r="R724" s="377" t="n">
        <f aca="false">+[1]data1cf!Q724</f>
        <v>37491.4911311778</v>
      </c>
      <c r="S724" s="377" t="n">
        <f aca="false">+[1]data1cf!R724</f>
        <v>25924.9046805168</v>
      </c>
      <c r="T724" s="377" t="n">
        <f aca="false">+[1]data1cf!S724</f>
        <v>25659.758309678</v>
      </c>
      <c r="U724" s="377" t="n">
        <f aca="false">+[1]data1cf!T724</f>
        <v>25369.5601976824</v>
      </c>
      <c r="V724" s="377" t="n">
        <f aca="false">+[1]data1cf!U724</f>
        <v>49379.1423668837</v>
      </c>
      <c r="W724" s="377" t="n">
        <f aca="false">+[1]data1cf!V724</f>
        <v>0</v>
      </c>
      <c r="X724" s="377" t="n">
        <f aca="false">+[1]data1cf!W724</f>
        <v>0</v>
      </c>
      <c r="Y724" s="377" t="n">
        <f aca="false">+[1]data1cf!X724</f>
        <v>0</v>
      </c>
      <c r="Z724" s="377" t="n">
        <f aca="false">+[1]data1cf!Y724</f>
        <v>0</v>
      </c>
      <c r="AA724" s="377" t="n">
        <f aca="false">+[1]data1cf!Z724</f>
        <v>0</v>
      </c>
      <c r="AB724" s="377" t="n">
        <f aca="false">+[1]data1cf!AA724</f>
        <v>0</v>
      </c>
      <c r="AC724" s="377" t="n">
        <f aca="false">+[1]data1cf!AB724</f>
        <v>0</v>
      </c>
      <c r="AD724" s="377" t="n">
        <f aca="false">+[1]data1cf!AC724</f>
        <v>0</v>
      </c>
      <c r="AE724" s="377" t="n">
        <f aca="false">+[1]data1cf!AD724</f>
        <v>0</v>
      </c>
      <c r="AF724" s="377" t="n">
        <f aca="false">+[1]data1cf!AE724</f>
        <v>0</v>
      </c>
      <c r="AG724" s="377"/>
      <c r="AH724" s="378" t="n">
        <f aca="false">XNPV(0.1,B724:AF724,$B$1:$AF$1)</f>
        <v>74479.358622502</v>
      </c>
      <c r="AI724" s="378" t="n">
        <f aca="false">SUMPRODUCT(B724:AA724,$B$1010:$AA$1010)</f>
        <v>165988.477004895</v>
      </c>
      <c r="AJ724" s="379" t="n">
        <f aca="false">SUMPRODUCT(B724:AF724,$B$1012:$AF$1012)</f>
        <v>165524.035592403</v>
      </c>
      <c r="AK724" s="380" t="n">
        <f aca="false">XIRR(B724:AF724,$B$1:$AF$1)</f>
        <v>0.151399188441412</v>
      </c>
      <c r="AL724" s="381" t="n">
        <f aca="false">1-EXP(-(1/0.25)*(AI724/ABS($AI$1010)))</f>
        <v>0.983941601035017</v>
      </c>
    </row>
    <row r="725" customFormat="false" ht="12.75" hidden="false" customHeight="false" outlineLevel="0" collapsed="false">
      <c r="A725" s="371"/>
      <c r="B725" s="377" t="n">
        <f aca="false">+[1]data1cf!A725</f>
        <v>-159767.135936026</v>
      </c>
      <c r="C725" s="377" t="n">
        <f aca="false">+[1]data1cf!B725</f>
        <v>9031.09156138175</v>
      </c>
      <c r="D725" s="377" t="n">
        <f aca="false">+[1]data1cf!C725</f>
        <v>40100.3215470421</v>
      </c>
      <c r="E725" s="377" t="n">
        <f aca="false">+[1]data1cf!D725</f>
        <v>41501.5503393625</v>
      </c>
      <c r="F725" s="377" t="n">
        <f aca="false">+[1]data1cf!E725</f>
        <v>23799.2169154556</v>
      </c>
      <c r="G725" s="377" t="n">
        <f aca="false">+[1]data1cf!F725</f>
        <v>23872.4722762371</v>
      </c>
      <c r="H725" s="377" t="n">
        <f aca="false">+[1]data1cf!G725</f>
        <v>23344.0308674028</v>
      </c>
      <c r="I725" s="377" t="n">
        <f aca="false">+[1]data1cf!H725</f>
        <v>23110.5589355611</v>
      </c>
      <c r="J725" s="377" t="n">
        <f aca="false">+[1]data1cf!I725</f>
        <v>24045.3476243071</v>
      </c>
      <c r="K725" s="377" t="n">
        <f aca="false">+[1]data1cf!J725</f>
        <v>24649.7426576656</v>
      </c>
      <c r="L725" s="377" t="n">
        <f aca="false">+[1]data1cf!K725</f>
        <v>25321.0449022398</v>
      </c>
      <c r="M725" s="377" t="n">
        <f aca="false">+[1]data1cf!L725</f>
        <v>26085.0894999121</v>
      </c>
      <c r="N725" s="377" t="n">
        <f aca="false">+[1]data1cf!M725</f>
        <v>26884.4150278621</v>
      </c>
      <c r="O725" s="377" t="n">
        <f aca="false">+[1]data1cf!N725</f>
        <v>27439.2599221444</v>
      </c>
      <c r="P725" s="377" t="n">
        <f aca="false">+[1]data1cf!O725</f>
        <v>35293.9504441334</v>
      </c>
      <c r="Q725" s="377" t="n">
        <f aca="false">+[1]data1cf!P725</f>
        <v>42825.6321683829</v>
      </c>
      <c r="R725" s="377" t="n">
        <f aca="false">+[1]data1cf!Q725</f>
        <v>33706.1667880041</v>
      </c>
      <c r="S725" s="377" t="n">
        <f aca="false">+[1]data1cf!R725</f>
        <v>24193.5564919855</v>
      </c>
      <c r="T725" s="377" t="n">
        <f aca="false">+[1]data1cf!S725</f>
        <v>24019.3861548412</v>
      </c>
      <c r="U725" s="377" t="n">
        <f aca="false">+[1]data1cf!T725</f>
        <v>23820.2620793902</v>
      </c>
      <c r="V725" s="377" t="n">
        <f aca="false">+[1]data1cf!U725</f>
        <v>43691.1837496952</v>
      </c>
      <c r="W725" s="377" t="n">
        <f aca="false">+[1]data1cf!V725</f>
        <v>0</v>
      </c>
      <c r="X725" s="377" t="n">
        <f aca="false">+[1]data1cf!W725</f>
        <v>0</v>
      </c>
      <c r="Y725" s="377" t="n">
        <f aca="false">+[1]data1cf!X725</f>
        <v>0</v>
      </c>
      <c r="Z725" s="377" t="n">
        <f aca="false">+[1]data1cf!Y725</f>
        <v>0</v>
      </c>
      <c r="AA725" s="377" t="n">
        <f aca="false">+[1]data1cf!Z725</f>
        <v>0</v>
      </c>
      <c r="AB725" s="377" t="n">
        <f aca="false">+[1]data1cf!AA725</f>
        <v>0</v>
      </c>
      <c r="AC725" s="377" t="n">
        <f aca="false">+[1]data1cf!AB725</f>
        <v>0</v>
      </c>
      <c r="AD725" s="377" t="n">
        <f aca="false">+[1]data1cf!AC725</f>
        <v>0</v>
      </c>
      <c r="AE725" s="377" t="n">
        <f aca="false">+[1]data1cf!AD725</f>
        <v>0</v>
      </c>
      <c r="AF725" s="377" t="n">
        <f aca="false">+[1]data1cf!AE725</f>
        <v>0</v>
      </c>
      <c r="AG725" s="377"/>
      <c r="AH725" s="378" t="n">
        <f aca="false">XNPV(0.1,B725:AF725,$B$1:$AF$1)</f>
        <v>72217.8113737265</v>
      </c>
      <c r="AI725" s="378" t="n">
        <f aca="false">SUMPRODUCT(B725:AA725,$B$1010:$AA$1010)</f>
        <v>152440.387982454</v>
      </c>
      <c r="AJ725" s="379" t="n">
        <f aca="false">SUMPRODUCT(B725:AF725,$B$1012:$AF$1012)</f>
        <v>152031.113142534</v>
      </c>
      <c r="AK725" s="380" t="n">
        <f aca="false">XIRR(B725:AF725,$B$1:$AF$1)</f>
        <v>0.15906462634788</v>
      </c>
      <c r="AL725" s="381" t="n">
        <f aca="false">1-EXP(-(1/0.25)*(AI725/ABS($AI$1010)))</f>
        <v>0.977501476880432</v>
      </c>
    </row>
    <row r="726" customFormat="false" ht="12.75" hidden="false" customHeight="false" outlineLevel="0" collapsed="false">
      <c r="A726" s="371"/>
      <c r="B726" s="377" t="n">
        <f aca="false">+[1]data1cf!A726</f>
        <v>-184222.255321316</v>
      </c>
      <c r="C726" s="377" t="n">
        <f aca="false">+[1]data1cf!B726</f>
        <v>8470.04867465499</v>
      </c>
      <c r="D726" s="377" t="n">
        <f aca="false">+[1]data1cf!C726</f>
        <v>47443.333865249</v>
      </c>
      <c r="E726" s="377" t="n">
        <f aca="false">+[1]data1cf!D726</f>
        <v>47157.8222700256</v>
      </c>
      <c r="F726" s="377" t="n">
        <f aca="false">+[1]data1cf!E726</f>
        <v>27741.934490263</v>
      </c>
      <c r="G726" s="377" t="n">
        <f aca="false">+[1]data1cf!F726</f>
        <v>27536.7911725769</v>
      </c>
      <c r="H726" s="377" t="n">
        <f aca="false">+[1]data1cf!G726</f>
        <v>26660.31193309</v>
      </c>
      <c r="I726" s="377" t="n">
        <f aca="false">+[1]data1cf!H726</f>
        <v>26134.5852482298</v>
      </c>
      <c r="J726" s="377" t="n">
        <f aca="false">+[1]data1cf!I726</f>
        <v>26954.8723219575</v>
      </c>
      <c r="K726" s="377" t="n">
        <f aca="false">+[1]data1cf!J726</f>
        <v>27407.5082525233</v>
      </c>
      <c r="L726" s="377" t="n">
        <f aca="false">+[1]data1cf!K726</f>
        <v>27934.770355179</v>
      </c>
      <c r="M726" s="377" t="n">
        <f aca="false">+[1]data1cf!L726</f>
        <v>28571.6226291161</v>
      </c>
      <c r="N726" s="377" t="n">
        <f aca="false">+[1]data1cf!M726</f>
        <v>29248.4939551689</v>
      </c>
      <c r="O726" s="377" t="n">
        <f aca="false">+[1]data1cf!N726</f>
        <v>29654.3296567968</v>
      </c>
      <c r="P726" s="377" t="n">
        <f aca="false">+[1]data1cf!O726</f>
        <v>38476.9018173826</v>
      </c>
      <c r="Q726" s="377" t="n">
        <f aca="false">+[1]data1cf!P726</f>
        <v>47020.974801535</v>
      </c>
      <c r="R726" s="377" t="n">
        <f aca="false">+[1]data1cf!Q726</f>
        <v>36448.0464896897</v>
      </c>
      <c r="S726" s="377" t="n">
        <f aca="false">+[1]data1cf!R726</f>
        <v>25447.6494109305</v>
      </c>
      <c r="T726" s="377" t="n">
        <f aca="false">+[1]data1cf!S726</f>
        <v>25207.5810641278</v>
      </c>
      <c r="U726" s="377" t="n">
        <f aca="false">+[1]data1cf!T726</f>
        <v>24942.4879911712</v>
      </c>
      <c r="V726" s="377" t="n">
        <f aca="false">+[1]data1cf!U726</f>
        <v>47811.2265419655</v>
      </c>
      <c r="W726" s="377" t="n">
        <f aca="false">+[1]data1cf!V726</f>
        <v>0</v>
      </c>
      <c r="X726" s="377" t="n">
        <f aca="false">+[1]data1cf!W726</f>
        <v>0</v>
      </c>
      <c r="Y726" s="377" t="n">
        <f aca="false">+[1]data1cf!X726</f>
        <v>0</v>
      </c>
      <c r="Z726" s="377" t="n">
        <f aca="false">+[1]data1cf!Y726</f>
        <v>0</v>
      </c>
      <c r="AA726" s="377" t="n">
        <f aca="false">+[1]data1cf!Z726</f>
        <v>0</v>
      </c>
      <c r="AB726" s="377" t="n">
        <f aca="false">+[1]data1cf!AA726</f>
        <v>0</v>
      </c>
      <c r="AC726" s="377" t="n">
        <f aca="false">+[1]data1cf!AB726</f>
        <v>0</v>
      </c>
      <c r="AD726" s="377" t="n">
        <f aca="false">+[1]data1cf!AC726</f>
        <v>0</v>
      </c>
      <c r="AE726" s="377" t="n">
        <f aca="false">+[1]data1cf!AD726</f>
        <v>0</v>
      </c>
      <c r="AF726" s="377" t="n">
        <f aca="false">+[1]data1cf!AE726</f>
        <v>0</v>
      </c>
      <c r="AG726" s="377"/>
      <c r="AH726" s="378" t="n">
        <f aca="false">XNPV(0.1,B726:AF726,$B$1:$AF$1)</f>
        <v>75446.9950081133</v>
      </c>
      <c r="AI726" s="378" t="n">
        <f aca="false">SUMPRODUCT(B726:AA726,$B$1010:$AA$1010)</f>
        <v>163974.155413008</v>
      </c>
      <c r="AJ726" s="379" t="n">
        <f aca="false">SUMPRODUCT(B726:AF726,$B$1012:$AF$1012)</f>
        <v>163524.445761013</v>
      </c>
      <c r="AK726" s="380" t="n">
        <f aca="false">XIRR(B726:AF726,$B$1:$AF$1)</f>
        <v>0.154660968394606</v>
      </c>
      <c r="AL726" s="381" t="n">
        <f aca="false">1-EXP(-(1/0.25)*(AI726/ABS($AI$1010)))</f>
        <v>0.983115951043618</v>
      </c>
    </row>
    <row r="727" customFormat="false" ht="12.75" hidden="false" customHeight="false" outlineLevel="0" collapsed="false">
      <c r="A727" s="371"/>
      <c r="B727" s="377" t="n">
        <f aca="false">+[1]data1cf!A727</f>
        <v>-172366.62519745</v>
      </c>
      <c r="C727" s="377" t="n">
        <f aca="false">+[1]data1cf!B727</f>
        <v>6040.39971988854</v>
      </c>
      <c r="D727" s="377" t="n">
        <f aca="false">+[1]data1cf!C727</f>
        <v>46300.293672803</v>
      </c>
      <c r="E727" s="377" t="n">
        <f aca="false">+[1]data1cf!D727</f>
        <v>45366.7405388586</v>
      </c>
      <c r="F727" s="377" t="n">
        <f aca="false">+[1]data1cf!E727</f>
        <v>25830.5391495433</v>
      </c>
      <c r="G727" s="377" t="n">
        <f aca="false">+[1]data1cf!F727</f>
        <v>25760.3611005557</v>
      </c>
      <c r="H727" s="377" t="n">
        <f aca="false">+[1]data1cf!G727</f>
        <v>25052.607587749</v>
      </c>
      <c r="I727" s="377" t="n">
        <f aca="false">+[1]data1cf!H727</f>
        <v>24668.5634765508</v>
      </c>
      <c r="J727" s="377" t="n">
        <f aca="false">+[1]data1cf!I727</f>
        <v>25544.3599417831</v>
      </c>
      <c r="K727" s="377" t="n">
        <f aca="false">+[1]data1cf!J727</f>
        <v>26070.5673713177</v>
      </c>
      <c r="L727" s="377" t="n">
        <f aca="false">+[1]data1cf!K727</f>
        <v>26667.6588875481</v>
      </c>
      <c r="M727" s="377" t="n">
        <f aca="false">+[1]data1cf!L727</f>
        <v>27366.1728986881</v>
      </c>
      <c r="N727" s="377" t="n">
        <f aca="false">+[1]data1cf!M727</f>
        <v>28102.4089615035</v>
      </c>
      <c r="O727" s="377" t="n">
        <f aca="false">+[1]data1cf!N727</f>
        <v>28580.4830294765</v>
      </c>
      <c r="P727" s="377" t="n">
        <f aca="false">+[1]data1cf!O727</f>
        <v>36933.8345524486</v>
      </c>
      <c r="Q727" s="377" t="n">
        <f aca="false">+[1]data1cf!P727</f>
        <v>44987.1090199818</v>
      </c>
      <c r="R727" s="377" t="n">
        <f aca="false">+[1]data1cf!Q727</f>
        <v>35118.8069519398</v>
      </c>
      <c r="S727" s="377" t="n">
        <f aca="false">+[1]data1cf!R727</f>
        <v>24839.6760228752</v>
      </c>
      <c r="T727" s="377" t="n">
        <f aca="false">+[1]data1cf!S727</f>
        <v>24631.5544605514</v>
      </c>
      <c r="U727" s="377" t="n">
        <f aca="false">+[1]data1cf!T727</f>
        <v>24398.4425863675</v>
      </c>
      <c r="V727" s="377" t="n">
        <f aca="false">+[1]data1cf!U727</f>
        <v>45813.8654712591</v>
      </c>
      <c r="W727" s="377" t="n">
        <f aca="false">+[1]data1cf!V727</f>
        <v>0</v>
      </c>
      <c r="X727" s="377" t="n">
        <f aca="false">+[1]data1cf!W727</f>
        <v>0</v>
      </c>
      <c r="Y727" s="377" t="n">
        <f aca="false">+[1]data1cf!X727</f>
        <v>0</v>
      </c>
      <c r="Z727" s="377" t="n">
        <f aca="false">+[1]data1cf!Y727</f>
        <v>0</v>
      </c>
      <c r="AA727" s="377" t="n">
        <f aca="false">+[1]data1cf!Z727</f>
        <v>0</v>
      </c>
      <c r="AB727" s="377" t="n">
        <f aca="false">+[1]data1cf!AA727</f>
        <v>0</v>
      </c>
      <c r="AC727" s="377" t="n">
        <f aca="false">+[1]data1cf!AB727</f>
        <v>0</v>
      </c>
      <c r="AD727" s="377" t="n">
        <f aca="false">+[1]data1cf!AC727</f>
        <v>0</v>
      </c>
      <c r="AE727" s="377" t="n">
        <f aca="false">+[1]data1cf!AD727</f>
        <v>0</v>
      </c>
      <c r="AF727" s="377" t="n">
        <f aca="false">+[1]data1cf!AE727</f>
        <v>0</v>
      </c>
      <c r="AG727" s="377"/>
      <c r="AH727" s="378" t="n">
        <f aca="false">XNPV(0.1,B727:AF727,$B$1:$AF$1)</f>
        <v>74136.6412461419</v>
      </c>
      <c r="AI727" s="378" t="n">
        <f aca="false">SUMPRODUCT(B727:AA727,$B$1010:$AA$1010)</f>
        <v>158802.01609253</v>
      </c>
      <c r="AJ727" s="379" t="n">
        <f aca="false">SUMPRODUCT(B727:AF727,$B$1012:$AF$1012)</f>
        <v>158371.275592036</v>
      </c>
      <c r="AK727" s="380" t="n">
        <f aca="false">XIRR(B727:AF727,$B$1:$AF$1)</f>
        <v>0.156745288283252</v>
      </c>
      <c r="AL727" s="381" t="n">
        <f aca="false">1-EXP(-(1/0.25)*(AI727/ABS($AI$1010)))</f>
        <v>0.980796240663503</v>
      </c>
    </row>
    <row r="728" customFormat="false" ht="12.75" hidden="false" customHeight="false" outlineLevel="0" collapsed="false">
      <c r="A728" s="371"/>
      <c r="B728" s="377" t="n">
        <f aca="false">+[1]data1cf!A728</f>
        <v>-158250.09848013</v>
      </c>
      <c r="C728" s="377" t="n">
        <f aca="false">+[1]data1cf!B728</f>
        <v>4820.36034329232</v>
      </c>
      <c r="D728" s="377" t="n">
        <f aca="false">+[1]data1cf!C728</f>
        <v>45767.6374418343</v>
      </c>
      <c r="E728" s="377" t="n">
        <f aca="false">+[1]data1cf!D728</f>
        <v>42721.3431067526</v>
      </c>
      <c r="F728" s="377" t="n">
        <f aca="false">+[1]data1cf!E728</f>
        <v>23554.6362145902</v>
      </c>
      <c r="G728" s="377" t="n">
        <f aca="false">+[1]data1cf!F728</f>
        <v>23645.1616289852</v>
      </c>
      <c r="H728" s="377" t="n">
        <f aca="false">+[1]data1cf!G728</f>
        <v>23138.3102364109</v>
      </c>
      <c r="I728" s="377" t="n">
        <f aca="false">+[1]data1cf!H728</f>
        <v>22922.9678994408</v>
      </c>
      <c r="J728" s="377" t="n">
        <f aca="false">+[1]data1cf!I728</f>
        <v>23864.8595279029</v>
      </c>
      <c r="K728" s="377" t="n">
        <f aca="false">+[1]data1cf!J728</f>
        <v>24478.6687145756</v>
      </c>
      <c r="L728" s="377" t="n">
        <f aca="false">+[1]data1cf!K728</f>
        <v>25158.9062780496</v>
      </c>
      <c r="M728" s="377" t="n">
        <f aca="false">+[1]data1cf!L728</f>
        <v>25930.8410649363</v>
      </c>
      <c r="N728" s="377" t="n">
        <f aca="false">+[1]data1cf!M728</f>
        <v>26737.7628596631</v>
      </c>
      <c r="O728" s="377" t="n">
        <f aca="false">+[1]data1cf!N728</f>
        <v>27301.851320618</v>
      </c>
      <c r="P728" s="377" t="n">
        <f aca="false">+[1]data1cf!O728</f>
        <v>35096.5007250199</v>
      </c>
      <c r="Q728" s="377" t="n">
        <f aca="false">+[1]data1cf!P728</f>
        <v>42565.3802426189</v>
      </c>
      <c r="R728" s="377" t="n">
        <f aca="false">+[1]data1cf!Q728</f>
        <v>33536.0783029926</v>
      </c>
      <c r="S728" s="377" t="n">
        <f aca="false">+[1]data1cf!R728</f>
        <v>24115.7606774879</v>
      </c>
      <c r="T728" s="377" t="n">
        <f aca="false">+[1]data1cf!S728</f>
        <v>23945.6782267017</v>
      </c>
      <c r="U728" s="377" t="n">
        <f aca="false">+[1]data1cf!T728</f>
        <v>23750.6464412357</v>
      </c>
      <c r="V728" s="377" t="n">
        <f aca="false">+[1]data1cf!U728</f>
        <v>43435.6029390974</v>
      </c>
      <c r="W728" s="377" t="n">
        <f aca="false">+[1]data1cf!V728</f>
        <v>0</v>
      </c>
      <c r="X728" s="377" t="n">
        <f aca="false">+[1]data1cf!W728</f>
        <v>0</v>
      </c>
      <c r="Y728" s="377" t="n">
        <f aca="false">+[1]data1cf!X728</f>
        <v>0</v>
      </c>
      <c r="Z728" s="377" t="n">
        <f aca="false">+[1]data1cf!Y728</f>
        <v>0</v>
      </c>
      <c r="AA728" s="377" t="n">
        <f aca="false">+[1]data1cf!Z728</f>
        <v>0</v>
      </c>
      <c r="AB728" s="377" t="n">
        <f aca="false">+[1]data1cf!AA728</f>
        <v>0</v>
      </c>
      <c r="AC728" s="377" t="n">
        <f aca="false">+[1]data1cf!AB728</f>
        <v>0</v>
      </c>
      <c r="AD728" s="377" t="n">
        <f aca="false">+[1]data1cf!AC728</f>
        <v>0</v>
      </c>
      <c r="AE728" s="377" t="n">
        <f aca="false">+[1]data1cf!AD728</f>
        <v>0</v>
      </c>
      <c r="AF728" s="377" t="n">
        <f aca="false">+[1]data1cf!AE728</f>
        <v>0</v>
      </c>
      <c r="AG728" s="377"/>
      <c r="AH728" s="378" t="n">
        <f aca="false">XNPV(0.1,B728:AF728,$B$1:$AF$1)</f>
        <v>74396.5452068858</v>
      </c>
      <c r="AI728" s="378" t="n">
        <f aca="false">SUMPRODUCT(B728:AA728,$B$1010:$AA$1010)</f>
        <v>154541.134115537</v>
      </c>
      <c r="AJ728" s="379" t="n">
        <f aca="false">SUMPRODUCT(B728:AF728,$B$1012:$AF$1012)</f>
        <v>154132.713499334</v>
      </c>
      <c r="AK728" s="380" t="n">
        <f aca="false">XIRR(B728:AF728,$B$1:$AF$1)</f>
        <v>0.161535013361265</v>
      </c>
      <c r="AL728" s="381" t="n">
        <f aca="false">1-EXP(-(1/0.25)*(AI728/ABS($AI$1010)))</f>
        <v>0.978647662684399</v>
      </c>
    </row>
    <row r="729" customFormat="false" ht="12.75" hidden="false" customHeight="false" outlineLevel="0" collapsed="false">
      <c r="A729" s="371"/>
      <c r="B729" s="377" t="n">
        <f aca="false">+[1]data1cf!A729</f>
        <v>-194699.089783831</v>
      </c>
      <c r="C729" s="377" t="n">
        <f aca="false">+[1]data1cf!B729</f>
        <v>7800.0023277913</v>
      </c>
      <c r="D729" s="377" t="n">
        <f aca="false">+[1]data1cf!C729</f>
        <v>48179.0216634322</v>
      </c>
      <c r="E729" s="377" t="n">
        <f aca="false">+[1]data1cf!D729</f>
        <v>48104.1604962267</v>
      </c>
      <c r="F729" s="377" t="n">
        <f aca="false">+[1]data1cf!E729</f>
        <v>29431.0368296509</v>
      </c>
      <c r="G729" s="377" t="n">
        <f aca="false">+[1]data1cf!F729</f>
        <v>29106.6245432497</v>
      </c>
      <c r="H729" s="377" t="n">
        <f aca="false">+[1]data1cf!G729</f>
        <v>28081.0421781149</v>
      </c>
      <c r="I729" s="377" t="n">
        <f aca="false">+[1]data1cf!H729</f>
        <v>27430.1104341412</v>
      </c>
      <c r="J729" s="377" t="n">
        <f aca="false">+[1]data1cf!I729</f>
        <v>28201.3437924758</v>
      </c>
      <c r="K729" s="377" t="n">
        <f aca="false">+[1]data1cf!J729</f>
        <v>28588.9645017665</v>
      </c>
      <c r="L729" s="377" t="n">
        <f aca="false">+[1]data1cf!K729</f>
        <v>29054.5182684678</v>
      </c>
      <c r="M729" s="377" t="n">
        <f aca="false">+[1]data1cf!L729</f>
        <v>29636.879991789</v>
      </c>
      <c r="N729" s="377" t="n">
        <f aca="false">+[1]data1cf!M729</f>
        <v>30261.2906292516</v>
      </c>
      <c r="O729" s="377" t="n">
        <f aca="false">+[1]data1cf!N729</f>
        <v>30603.2892004921</v>
      </c>
      <c r="P729" s="377" t="n">
        <f aca="false">+[1]data1cf!O729</f>
        <v>39840.5121974581</v>
      </c>
      <c r="Q729" s="377" t="n">
        <f aca="false">+[1]data1cf!P729</f>
        <v>48818.3044153706</v>
      </c>
      <c r="R729" s="377" t="n">
        <f aca="false">+[1]data1cf!Q729</f>
        <v>37622.6970525476</v>
      </c>
      <c r="S729" s="377" t="n">
        <f aca="false">+[1]data1cf!R729</f>
        <v>25984.9162181538</v>
      </c>
      <c r="T729" s="377" t="n">
        <f aca="false">+[1]data1cf!S729</f>
        <v>25716.6164598529</v>
      </c>
      <c r="U729" s="377" t="n">
        <f aca="false">+[1]data1cf!T729</f>
        <v>25423.2615634461</v>
      </c>
      <c r="V729" s="377" t="n">
        <f aca="false">+[1]data1cf!U729</f>
        <v>49576.2968993422</v>
      </c>
      <c r="W729" s="377" t="n">
        <f aca="false">+[1]data1cf!V729</f>
        <v>0</v>
      </c>
      <c r="X729" s="377" t="n">
        <f aca="false">+[1]data1cf!W729</f>
        <v>0</v>
      </c>
      <c r="Y729" s="377" t="n">
        <f aca="false">+[1]data1cf!X729</f>
        <v>0</v>
      </c>
      <c r="Z729" s="377" t="n">
        <f aca="false">+[1]data1cf!Y729</f>
        <v>0</v>
      </c>
      <c r="AA729" s="377" t="n">
        <f aca="false">+[1]data1cf!Z729</f>
        <v>0</v>
      </c>
      <c r="AB729" s="377" t="n">
        <f aca="false">+[1]data1cf!AA729</f>
        <v>0</v>
      </c>
      <c r="AC729" s="377" t="n">
        <f aca="false">+[1]data1cf!AB729</f>
        <v>0</v>
      </c>
      <c r="AD729" s="377" t="n">
        <f aca="false">+[1]data1cf!AC729</f>
        <v>0</v>
      </c>
      <c r="AE729" s="377" t="n">
        <f aca="false">+[1]data1cf!AD729</f>
        <v>0</v>
      </c>
      <c r="AF729" s="377" t="n">
        <f aca="false">+[1]data1cf!AE729</f>
        <v>0</v>
      </c>
      <c r="AG729" s="377"/>
      <c r="AH729" s="378" t="n">
        <f aca="false">XNPV(0.1,B729:AF729,$B$1:$AF$1)</f>
        <v>73339.1521474796</v>
      </c>
      <c r="AI729" s="378" t="n">
        <f aca="false">SUMPRODUCT(B729:AA729,$B$1010:$AA$1010)</f>
        <v>165080.467651249</v>
      </c>
      <c r="AJ729" s="379" t="n">
        <f aca="false">SUMPRODUCT(B729:AF729,$B$1012:$AF$1012)</f>
        <v>164614.716653812</v>
      </c>
      <c r="AK729" s="380" t="n">
        <f aca="false">XIRR(B729:AF729,$B$1:$AF$1)</f>
        <v>0.150217738200276</v>
      </c>
      <c r="AL729" s="381" t="n">
        <f aca="false">1-EXP(-(1/0.25)*(AI729/ABS($AI$1010)))</f>
        <v>0.983574537063594</v>
      </c>
    </row>
    <row r="730" customFormat="false" ht="12.75" hidden="false" customHeight="false" outlineLevel="0" collapsed="false">
      <c r="A730" s="371"/>
      <c r="B730" s="377" t="n">
        <f aca="false">+[1]data1cf!A730</f>
        <v>-178628.264090648</v>
      </c>
      <c r="C730" s="377" t="n">
        <f aca="false">+[1]data1cf!B730</f>
        <v>5641.13792263194</v>
      </c>
      <c r="D730" s="377" t="n">
        <f aca="false">+[1]data1cf!C730</f>
        <v>44405.0403278585</v>
      </c>
      <c r="E730" s="377" t="n">
        <f aca="false">+[1]data1cf!D730</f>
        <v>48409.8801245944</v>
      </c>
      <c r="F730" s="377" t="n">
        <f aca="false">+[1]data1cf!E730</f>
        <v>26840.0567610648</v>
      </c>
      <c r="G730" s="377" t="n">
        <f aca="false">+[1]data1cf!F730</f>
        <v>26698.5958054006</v>
      </c>
      <c r="H730" s="377" t="n">
        <f aca="false">+[1]data1cf!G730</f>
        <v>25901.7285498886</v>
      </c>
      <c r="I730" s="377" t="n">
        <f aca="false">+[1]data1cf!H730</f>
        <v>25442.8537376261</v>
      </c>
      <c r="J730" s="377" t="n">
        <f aca="false">+[1]data1cf!I730</f>
        <v>26289.332506443</v>
      </c>
      <c r="K730" s="377" t="n">
        <f aca="false">+[1]data1cf!J730</f>
        <v>26776.6826036757</v>
      </c>
      <c r="L730" s="377" t="n">
        <f aca="false">+[1]data1cf!K730</f>
        <v>27336.8931977314</v>
      </c>
      <c r="M730" s="377" t="n">
        <f aca="false">+[1]data1cf!L730</f>
        <v>28002.8401054904</v>
      </c>
      <c r="N730" s="377" t="n">
        <f aca="false">+[1]data1cf!M730</f>
        <v>28707.7222427265</v>
      </c>
      <c r="O730" s="377" t="n">
        <f aca="false">+[1]data1cf!N730</f>
        <v>29147.6430822706</v>
      </c>
      <c r="P730" s="377" t="n">
        <f aca="false">+[1]data1cf!O730</f>
        <v>37748.8169616484</v>
      </c>
      <c r="Q730" s="377" t="n">
        <f aca="false">+[1]data1cf!P730</f>
        <v>46061.3103022638</v>
      </c>
      <c r="R730" s="377" t="n">
        <f aca="false">+[1]data1cf!Q730</f>
        <v>35820.8546626891</v>
      </c>
      <c r="S730" s="377" t="n">
        <f aca="false">+[1]data1cf!R730</f>
        <v>25160.7816725035</v>
      </c>
      <c r="T730" s="377" t="n">
        <f aca="false">+[1]data1cf!S730</f>
        <v>24935.7871792502</v>
      </c>
      <c r="U730" s="377" t="n">
        <f aca="false">+[1]data1cf!T730</f>
        <v>24685.7841979726</v>
      </c>
      <c r="V730" s="377" t="n">
        <f aca="false">+[1]data1cf!U730</f>
        <v>46868.7865200288</v>
      </c>
      <c r="W730" s="377" t="n">
        <f aca="false">+[1]data1cf!V730</f>
        <v>0</v>
      </c>
      <c r="X730" s="377" t="n">
        <f aca="false">+[1]data1cf!W730</f>
        <v>0</v>
      </c>
      <c r="Y730" s="377" t="n">
        <f aca="false">+[1]data1cf!X730</f>
        <v>0</v>
      </c>
      <c r="Z730" s="377" t="n">
        <f aca="false">+[1]data1cf!Y730</f>
        <v>0</v>
      </c>
      <c r="AA730" s="377" t="n">
        <f aca="false">+[1]data1cf!Z730</f>
        <v>0</v>
      </c>
      <c r="AB730" s="377" t="n">
        <f aca="false">+[1]data1cf!AA730</f>
        <v>0</v>
      </c>
      <c r="AC730" s="377" t="n">
        <f aca="false">+[1]data1cf!AB730</f>
        <v>0</v>
      </c>
      <c r="AD730" s="377" t="n">
        <f aca="false">+[1]data1cf!AC730</f>
        <v>0</v>
      </c>
      <c r="AE730" s="377" t="n">
        <f aca="false">+[1]data1cf!AD730</f>
        <v>0</v>
      </c>
      <c r="AF730" s="377" t="n">
        <f aca="false">+[1]data1cf!AE730</f>
        <v>0</v>
      </c>
      <c r="AG730" s="377"/>
      <c r="AH730" s="378" t="n">
        <f aca="false">XNPV(0.1,B730:AF730,$B$1:$AF$1)</f>
        <v>72809.6749583138</v>
      </c>
      <c r="AI730" s="378" t="n">
        <f aca="false">SUMPRODUCT(B730:AA730,$B$1010:$AA$1010)</f>
        <v>159472.849862206</v>
      </c>
      <c r="AJ730" s="379" t="n">
        <f aca="false">SUMPRODUCT(B730:AF730,$B$1012:$AF$1012)</f>
        <v>159032.202711875</v>
      </c>
      <c r="AK730" s="380" t="n">
        <f aca="false">XIRR(B730:AF730,$B$1:$AF$1)</f>
        <v>0.153663766496893</v>
      </c>
      <c r="AL730" s="381" t="n">
        <f aca="false">1-EXP(-(1/0.25)*(AI730/ABS($AI$1010)))</f>
        <v>0.981114230104177</v>
      </c>
    </row>
    <row r="731" customFormat="false" ht="12.75" hidden="false" customHeight="false" outlineLevel="0" collapsed="false">
      <c r="A731" s="371"/>
      <c r="B731" s="377" t="n">
        <f aca="false">+[1]data1cf!A731</f>
        <v>-192490.200119039</v>
      </c>
      <c r="C731" s="377" t="n">
        <f aca="false">+[1]data1cf!B731</f>
        <v>8551.76464901451</v>
      </c>
      <c r="D731" s="377" t="n">
        <f aca="false">+[1]data1cf!C731</f>
        <v>45405.3703936532</v>
      </c>
      <c r="E731" s="377" t="n">
        <f aca="false">+[1]data1cf!D731</f>
        <v>49289.0886705624</v>
      </c>
      <c r="F731" s="377" t="n">
        <f aca="false">+[1]data1cf!E731</f>
        <v>29074.9139269174</v>
      </c>
      <c r="G731" s="377" t="n">
        <f aca="false">+[1]data1cf!F731</f>
        <v>28775.6477849233</v>
      </c>
      <c r="H731" s="377" t="n">
        <f aca="false">+[1]data1cf!G731</f>
        <v>27781.5016665301</v>
      </c>
      <c r="I731" s="377" t="n">
        <f aca="false">+[1]data1cf!H731</f>
        <v>27156.9676061356</v>
      </c>
      <c r="J731" s="377" t="n">
        <f aca="false">+[1]data1cf!I731</f>
        <v>27938.5432339162</v>
      </c>
      <c r="K731" s="377" t="n">
        <f aca="false">+[1]data1cf!J731</f>
        <v>28339.8714662989</v>
      </c>
      <c r="L731" s="377" t="n">
        <f aca="false">+[1]data1cf!K731</f>
        <v>28818.4355469468</v>
      </c>
      <c r="M731" s="377" t="n">
        <f aca="false">+[1]data1cf!L731</f>
        <v>29412.2858181222</v>
      </c>
      <c r="N731" s="377" t="n">
        <f aca="false">+[1]data1cf!M731</f>
        <v>30047.7570362639</v>
      </c>
      <c r="O731" s="377" t="n">
        <f aca="false">+[1]data1cf!N731</f>
        <v>30403.2147470993</v>
      </c>
      <c r="P731" s="377" t="n">
        <f aca="false">+[1]data1cf!O731</f>
        <v>39553.0145867885</v>
      </c>
      <c r="Q731" s="377" t="n">
        <f aca="false">+[1]data1cf!P731</f>
        <v>48439.3633504496</v>
      </c>
      <c r="R731" s="377" t="n">
        <f aca="false">+[1]data1cf!Q731</f>
        <v>37375.0388980428</v>
      </c>
      <c r="S731" s="377" t="n">
        <f aca="false">+[1]data1cf!R731</f>
        <v>25871.641249273</v>
      </c>
      <c r="T731" s="377" t="n">
        <f aca="false">+[1]data1cf!S731</f>
        <v>25609.2936775132</v>
      </c>
      <c r="U731" s="377" t="n">
        <f aca="false">+[1]data1cf!T731</f>
        <v>25321.8973795696</v>
      </c>
      <c r="V731" s="377" t="n">
        <f aca="false">+[1]data1cf!U731</f>
        <v>49204.1572340654</v>
      </c>
      <c r="W731" s="377" t="n">
        <f aca="false">+[1]data1cf!V731</f>
        <v>0</v>
      </c>
      <c r="X731" s="377" t="n">
        <f aca="false">+[1]data1cf!W731</f>
        <v>0</v>
      </c>
      <c r="Y731" s="377" t="n">
        <f aca="false">+[1]data1cf!X731</f>
        <v>0</v>
      </c>
      <c r="Z731" s="377" t="n">
        <f aca="false">+[1]data1cf!Y731</f>
        <v>0</v>
      </c>
      <c r="AA731" s="377" t="n">
        <f aca="false">+[1]data1cf!Z731</f>
        <v>0</v>
      </c>
      <c r="AB731" s="377" t="n">
        <f aca="false">+[1]data1cf!AA731</f>
        <v>0</v>
      </c>
      <c r="AC731" s="377" t="n">
        <f aca="false">+[1]data1cf!AB731</f>
        <v>0</v>
      </c>
      <c r="AD731" s="377" t="n">
        <f aca="false">+[1]data1cf!AC731</f>
        <v>0</v>
      </c>
      <c r="AE731" s="377" t="n">
        <f aca="false">+[1]data1cf!AD731</f>
        <v>0</v>
      </c>
      <c r="AF731" s="377" t="n">
        <f aca="false">+[1]data1cf!AE731</f>
        <v>0</v>
      </c>
      <c r="AG731" s="377"/>
      <c r="AH731" s="378" t="n">
        <f aca="false">XNPV(0.1,B731:AF731,$B$1:$AF$1)</f>
        <v>73214.92063929</v>
      </c>
      <c r="AI731" s="378" t="n">
        <f aca="false">SUMPRODUCT(B731:AA731,$B$1010:$AA$1010)</f>
        <v>164249.344712031</v>
      </c>
      <c r="AJ731" s="379" t="n">
        <f aca="false">SUMPRODUCT(B731:AF731,$B$1012:$AF$1012)</f>
        <v>163787.065945109</v>
      </c>
      <c r="AK731" s="380" t="n">
        <f aca="false">XIRR(B731:AF731,$B$1:$AF$1)</f>
        <v>0.150623991585167</v>
      </c>
      <c r="AL731" s="381" t="n">
        <f aca="false">1-EXP(-(1/0.25)*(AI731/ABS($AI$1010)))</f>
        <v>0.983231204481665</v>
      </c>
    </row>
    <row r="732" customFormat="false" ht="12.75" hidden="false" customHeight="false" outlineLevel="0" collapsed="false">
      <c r="A732" s="371"/>
      <c r="B732" s="377" t="n">
        <f aca="false">+[1]data1cf!A732</f>
        <v>-158332.385086509</v>
      </c>
      <c r="C732" s="377" t="n">
        <f aca="false">+[1]data1cf!B732</f>
        <v>11603.6435050281</v>
      </c>
      <c r="D732" s="377" t="n">
        <f aca="false">+[1]data1cf!C732</f>
        <v>43701.6365434545</v>
      </c>
      <c r="E732" s="377" t="n">
        <f aca="false">+[1]data1cf!D732</f>
        <v>40207.811646226</v>
      </c>
      <c r="F732" s="377" t="n">
        <f aca="false">+[1]data1cf!E732</f>
        <v>23567.9026740185</v>
      </c>
      <c r="G732" s="377" t="n">
        <f aca="false">+[1]data1cf!F732</f>
        <v>23657.4913323049</v>
      </c>
      <c r="H732" s="377" t="n">
        <f aca="false">+[1]data1cf!G732</f>
        <v>23149.4688617439</v>
      </c>
      <c r="I732" s="377" t="n">
        <f aca="false">+[1]data1cf!H732</f>
        <v>22933.1431457337</v>
      </c>
      <c r="J732" s="377" t="n">
        <f aca="false">+[1]data1cf!I732</f>
        <v>23874.6494990649</v>
      </c>
      <c r="K732" s="377" t="n">
        <f aca="false">+[1]data1cf!J732</f>
        <v>24487.9480465801</v>
      </c>
      <c r="L732" s="377" t="n">
        <f aca="false">+[1]data1cf!K732</f>
        <v>25167.7009436629</v>
      </c>
      <c r="M732" s="377" t="n">
        <f aca="false">+[1]data1cf!L732</f>
        <v>25939.2077537112</v>
      </c>
      <c r="N732" s="377" t="n">
        <f aca="false">+[1]data1cf!M732</f>
        <v>26745.7175144359</v>
      </c>
      <c r="O732" s="377" t="n">
        <f aca="false">+[1]data1cf!N732</f>
        <v>27309.3045891336</v>
      </c>
      <c r="P732" s="377" t="n">
        <f aca="false">+[1]data1cf!O732</f>
        <v>35107.2107224909</v>
      </c>
      <c r="Q732" s="377" t="n">
        <f aca="false">+[1]data1cf!P732</f>
        <v>42579.4967350571</v>
      </c>
      <c r="R732" s="377" t="n">
        <f aca="false">+[1]data1cf!Q732</f>
        <v>33545.3041821304</v>
      </c>
      <c r="S732" s="377" t="n">
        <f aca="false">+[1]data1cf!R732</f>
        <v>24119.9804504016</v>
      </c>
      <c r="T732" s="377" t="n">
        <f aca="false">+[1]data1cf!S732</f>
        <v>23949.6762659368</v>
      </c>
      <c r="U732" s="377" t="n">
        <f aca="false">+[1]data1cf!T732</f>
        <v>23754.4225079322</v>
      </c>
      <c r="V732" s="377" t="n">
        <f aca="false">+[1]data1cf!U732</f>
        <v>43449.4660625674</v>
      </c>
      <c r="W732" s="377" t="n">
        <f aca="false">+[1]data1cf!V732</f>
        <v>0</v>
      </c>
      <c r="X732" s="377" t="n">
        <f aca="false">+[1]data1cf!W732</f>
        <v>0</v>
      </c>
      <c r="Y732" s="377" t="n">
        <f aca="false">+[1]data1cf!X732</f>
        <v>0</v>
      </c>
      <c r="Z732" s="377" t="n">
        <f aca="false">+[1]data1cf!Y732</f>
        <v>0</v>
      </c>
      <c r="AA732" s="377" t="n">
        <f aca="false">+[1]data1cf!Z732</f>
        <v>0</v>
      </c>
      <c r="AB732" s="377" t="n">
        <f aca="false">+[1]data1cf!AA732</f>
        <v>0</v>
      </c>
      <c r="AC732" s="377" t="n">
        <f aca="false">+[1]data1cf!AB732</f>
        <v>0</v>
      </c>
      <c r="AD732" s="377" t="n">
        <f aca="false">+[1]data1cf!AC732</f>
        <v>0</v>
      </c>
      <c r="AE732" s="377" t="n">
        <f aca="false">+[1]data1cf!AD732</f>
        <v>0</v>
      </c>
      <c r="AF732" s="377" t="n">
        <f aca="false">+[1]data1cf!AE732</f>
        <v>0</v>
      </c>
      <c r="AG732" s="377"/>
      <c r="AH732" s="378" t="n">
        <f aca="false">XNPV(0.1,B732:AF732,$B$1:$AF$1)</f>
        <v>76946.0849267313</v>
      </c>
      <c r="AI732" s="378" t="n">
        <f aca="false">SUMPRODUCT(B732:AA732,$B$1010:$AA$1010)</f>
        <v>156985.22301433</v>
      </c>
      <c r="AJ732" s="379" t="n">
        <f aca="false">SUMPRODUCT(B732:AF732,$B$1012:$AF$1012)</f>
        <v>156577.234571061</v>
      </c>
      <c r="AK732" s="380" t="n">
        <f aca="false">XIRR(B732:AF732,$B$1:$AF$1)</f>
        <v>0.164641072911199</v>
      </c>
      <c r="AL732" s="381" t="n">
        <f aca="false">1-EXP(-(1/0.25)*(AI732/ABS($AI$1010)))</f>
        <v>0.979907897943456</v>
      </c>
    </row>
    <row r="733" customFormat="false" ht="12.75" hidden="false" customHeight="false" outlineLevel="0" collapsed="false">
      <c r="A733" s="371"/>
      <c r="B733" s="377" t="n">
        <f aca="false">+[1]data1cf!A733</f>
        <v>-159497.211613025</v>
      </c>
      <c r="C733" s="377" t="n">
        <f aca="false">+[1]data1cf!B733</f>
        <v>6132.85962607624</v>
      </c>
      <c r="D733" s="377" t="n">
        <f aca="false">+[1]data1cf!C733</f>
        <v>40073.9892533583</v>
      </c>
      <c r="E733" s="377" t="n">
        <f aca="false">+[1]data1cf!D733</f>
        <v>44135.0998136071</v>
      </c>
      <c r="F733" s="377" t="n">
        <f aca="false">+[1]data1cf!E733</f>
        <v>23755.6990182252</v>
      </c>
      <c r="G733" s="377" t="n">
        <f aca="false">+[1]data1cf!F733</f>
        <v>23832.0272151532</v>
      </c>
      <c r="H733" s="377" t="n">
        <f aca="false">+[1]data1cf!G733</f>
        <v>23307.4272872922</v>
      </c>
      <c r="I733" s="377" t="n">
        <f aca="false">+[1]data1cf!H733</f>
        <v>23077.1811285537</v>
      </c>
      <c r="J733" s="377" t="n">
        <f aca="false">+[1]data1cf!I733</f>
        <v>24013.2336332898</v>
      </c>
      <c r="K733" s="377" t="n">
        <f aca="false">+[1]data1cf!J733</f>
        <v>24619.3037135959</v>
      </c>
      <c r="L733" s="377" t="n">
        <f aca="false">+[1]data1cf!K733</f>
        <v>25292.1958067894</v>
      </c>
      <c r="M733" s="377" t="n">
        <f aca="false">+[1]data1cf!L733</f>
        <v>26057.6442946386</v>
      </c>
      <c r="N733" s="377" t="n">
        <f aca="false">+[1]data1cf!M733</f>
        <v>26858.3214155627</v>
      </c>
      <c r="O733" s="377" t="n">
        <f aca="false">+[1]data1cf!N733</f>
        <v>27414.8110045534</v>
      </c>
      <c r="P733" s="377" t="n">
        <f aca="false">+[1]data1cf!O733</f>
        <v>35258.818495643</v>
      </c>
      <c r="Q733" s="377" t="n">
        <f aca="false">+[1]data1cf!P733</f>
        <v>42779.325912332</v>
      </c>
      <c r="R733" s="377" t="n">
        <f aca="false">+[1]data1cf!Q733</f>
        <v>33675.9031850926</v>
      </c>
      <c r="S733" s="377" t="n">
        <f aca="false">+[1]data1cf!R733</f>
        <v>24179.7143930452</v>
      </c>
      <c r="T733" s="377" t="n">
        <f aca="false">+[1]data1cf!S733</f>
        <v>24006.271407723</v>
      </c>
      <c r="U733" s="377" t="n">
        <f aca="false">+[1]data1cf!T733</f>
        <v>23807.8754676251</v>
      </c>
      <c r="V733" s="377" t="n">
        <f aca="false">+[1]data1cf!U733</f>
        <v>43645.7086185413</v>
      </c>
      <c r="W733" s="377" t="n">
        <f aca="false">+[1]data1cf!V733</f>
        <v>0</v>
      </c>
      <c r="X733" s="377" t="n">
        <f aca="false">+[1]data1cf!W733</f>
        <v>0</v>
      </c>
      <c r="Y733" s="377" t="n">
        <f aca="false">+[1]data1cf!X733</f>
        <v>0</v>
      </c>
      <c r="Z733" s="377" t="n">
        <f aca="false">+[1]data1cf!Y733</f>
        <v>0</v>
      </c>
      <c r="AA733" s="377" t="n">
        <f aca="false">+[1]data1cf!Z733</f>
        <v>0</v>
      </c>
      <c r="AB733" s="377" t="n">
        <f aca="false">+[1]data1cf!AA733</f>
        <v>0</v>
      </c>
      <c r="AC733" s="377" t="n">
        <f aca="false">+[1]data1cf!AB733</f>
        <v>0</v>
      </c>
      <c r="AD733" s="377" t="n">
        <f aca="false">+[1]data1cf!AC733</f>
        <v>0</v>
      </c>
      <c r="AE733" s="377" t="n">
        <f aca="false">+[1]data1cf!AD733</f>
        <v>0</v>
      </c>
      <c r="AF733" s="377" t="n">
        <f aca="false">+[1]data1cf!AE733</f>
        <v>0</v>
      </c>
      <c r="AG733" s="377"/>
      <c r="AH733" s="378" t="n">
        <f aca="false">XNPV(0.1,B733:AF733,$B$1:$AF$1)</f>
        <v>71611.9931146318</v>
      </c>
      <c r="AI733" s="378" t="n">
        <f aca="false">SUMPRODUCT(B733:AA733,$B$1010:$AA$1010)</f>
        <v>151900.023944268</v>
      </c>
      <c r="AJ733" s="379" t="n">
        <f aca="false">SUMPRODUCT(B733:AF733,$B$1012:$AF$1012)</f>
        <v>151490.560685101</v>
      </c>
      <c r="AK733" s="380" t="n">
        <f aca="false">XIRR(B733:AF733,$B$1:$AF$1)</f>
        <v>0.158298918094091</v>
      </c>
      <c r="AL733" s="381" t="n">
        <f aca="false">1-EXP(-(1/0.25)*(AI733/ABS($AI$1010)))</f>
        <v>0.977196830100964</v>
      </c>
    </row>
    <row r="734" customFormat="false" ht="12.75" hidden="false" customHeight="false" outlineLevel="0" collapsed="false">
      <c r="A734" s="371"/>
      <c r="B734" s="377" t="n">
        <f aca="false">+[1]data1cf!A734</f>
        <v>-158574.568076947</v>
      </c>
      <c r="C734" s="377" t="n">
        <f aca="false">+[1]data1cf!B734</f>
        <v>7400.23046002696</v>
      </c>
      <c r="D734" s="377" t="n">
        <f aca="false">+[1]data1cf!C734</f>
        <v>41557.3876245299</v>
      </c>
      <c r="E734" s="377" t="n">
        <f aca="false">+[1]data1cf!D734</f>
        <v>46441.1799593282</v>
      </c>
      <c r="F734" s="377" t="n">
        <f aca="false">+[1]data1cf!E734</f>
        <v>23606.9480418893</v>
      </c>
      <c r="G734" s="377" t="n">
        <f aca="false">+[1]data1cf!F734</f>
        <v>23693.7796731734</v>
      </c>
      <c r="H734" s="377" t="n">
        <f aca="false">+[1]data1cf!G734</f>
        <v>23182.3105278576</v>
      </c>
      <c r="I734" s="377" t="n">
        <f aca="false">+[1]data1cf!H734</f>
        <v>22963.0905659048</v>
      </c>
      <c r="J734" s="377" t="n">
        <f aca="false">+[1]data1cf!I734</f>
        <v>23903.4629912801</v>
      </c>
      <c r="K734" s="377" t="n">
        <f aca="false">+[1]data1cf!J734</f>
        <v>24515.2586439307</v>
      </c>
      <c r="L734" s="377" t="n">
        <f aca="false">+[1]data1cf!K734</f>
        <v>25193.5850882628</v>
      </c>
      <c r="M734" s="377" t="n">
        <f aca="false">+[1]data1cf!L734</f>
        <v>25963.8322922205</v>
      </c>
      <c r="N734" s="377" t="n">
        <f aca="false">+[1]data1cf!M734</f>
        <v>26769.1293692394</v>
      </c>
      <c r="O734" s="377" t="n">
        <f aca="false">+[1]data1cf!N734</f>
        <v>27331.2407818756</v>
      </c>
      <c r="P734" s="377" t="n">
        <f aca="false">+[1]data1cf!O734</f>
        <v>35138.7320031622</v>
      </c>
      <c r="Q734" s="377" t="n">
        <f aca="false">+[1]data1cf!P734</f>
        <v>42621.0438896141</v>
      </c>
      <c r="R734" s="377" t="n">
        <f aca="false">+[1]data1cf!Q734</f>
        <v>33572.4574589194</v>
      </c>
      <c r="S734" s="377" t="n">
        <f aca="false">+[1]data1cf!R734</f>
        <v>24132.399934789</v>
      </c>
      <c r="T734" s="377" t="n">
        <f aca="false">+[1]data1cf!S734</f>
        <v>23961.4431517091</v>
      </c>
      <c r="U734" s="377" t="n">
        <f aca="false">+[1]data1cf!T734</f>
        <v>23765.5360920854</v>
      </c>
      <c r="V734" s="377" t="n">
        <f aca="false">+[1]data1cf!U734</f>
        <v>43490.2675106585</v>
      </c>
      <c r="W734" s="377" t="n">
        <f aca="false">+[1]data1cf!V734</f>
        <v>0</v>
      </c>
      <c r="X734" s="377" t="n">
        <f aca="false">+[1]data1cf!W734</f>
        <v>0</v>
      </c>
      <c r="Y734" s="377" t="n">
        <f aca="false">+[1]data1cf!X734</f>
        <v>0</v>
      </c>
      <c r="Z734" s="377" t="n">
        <f aca="false">+[1]data1cf!Y734</f>
        <v>0</v>
      </c>
      <c r="AA734" s="377" t="n">
        <f aca="false">+[1]data1cf!Z734</f>
        <v>0</v>
      </c>
      <c r="AB734" s="377" t="n">
        <f aca="false">+[1]data1cf!AA734</f>
        <v>0</v>
      </c>
      <c r="AC734" s="377" t="n">
        <f aca="false">+[1]data1cf!AB734</f>
        <v>0</v>
      </c>
      <c r="AD734" s="377" t="n">
        <f aca="false">+[1]data1cf!AC734</f>
        <v>0</v>
      </c>
      <c r="AE734" s="377" t="n">
        <f aca="false">+[1]data1cf!AD734</f>
        <v>0</v>
      </c>
      <c r="AF734" s="377" t="n">
        <f aca="false">+[1]data1cf!AE734</f>
        <v>0</v>
      </c>
      <c r="AG734" s="377"/>
      <c r="AH734" s="378" t="n">
        <f aca="false">XNPV(0.1,B734:AF734,$B$1:$AF$1)</f>
        <v>75970.0291559762</v>
      </c>
      <c r="AI734" s="378" t="n">
        <f aca="false">SUMPRODUCT(B734:AA734,$B$1010:$AA$1010)</f>
        <v>156378.350517737</v>
      </c>
      <c r="AJ734" s="379" t="n">
        <f aca="false">SUMPRODUCT(B734:AF734,$B$1012:$AF$1012)</f>
        <v>155968.790173482</v>
      </c>
      <c r="AK734" s="380" t="n">
        <f aca="false">XIRR(B734:AF734,$B$1:$AF$1)</f>
        <v>0.163030215763902</v>
      </c>
      <c r="AL734" s="381" t="n">
        <f aca="false">1-EXP(-(1/0.25)*(AI734/ABS($AI$1010)))</f>
        <v>0.979602096662925</v>
      </c>
    </row>
    <row r="735" customFormat="false" ht="12.75" hidden="false" customHeight="false" outlineLevel="0" collapsed="false">
      <c r="A735" s="371"/>
      <c r="B735" s="377" t="n">
        <f aca="false">+[1]data1cf!A735</f>
        <v>-173782.681874825</v>
      </c>
      <c r="C735" s="377" t="n">
        <f aca="false">+[1]data1cf!B735</f>
        <v>8996.31401316145</v>
      </c>
      <c r="D735" s="377" t="n">
        <f aca="false">+[1]data1cf!C735</f>
        <v>44648.3062974998</v>
      </c>
      <c r="E735" s="377" t="n">
        <f aca="false">+[1]data1cf!D735</f>
        <v>46179.0073933516</v>
      </c>
      <c r="F735" s="377" t="n">
        <f aca="false">+[1]data1cf!E735</f>
        <v>26058.8394682148</v>
      </c>
      <c r="G735" s="377" t="n">
        <f aca="false">+[1]data1cf!F735</f>
        <v>25972.5409374007</v>
      </c>
      <c r="H735" s="377" t="n">
        <f aca="false">+[1]data1cf!G735</f>
        <v>25244.6345361</v>
      </c>
      <c r="I735" s="377" t="n">
        <f aca="false">+[1]data1cf!H735</f>
        <v>24843.6676167167</v>
      </c>
      <c r="J735" s="377" t="n">
        <f aca="false">+[1]data1cf!I735</f>
        <v>25712.8339455769</v>
      </c>
      <c r="K735" s="377" t="n">
        <f aca="false">+[1]data1cf!J735</f>
        <v>26230.2538698258</v>
      </c>
      <c r="L735" s="377" t="n">
        <f aca="false">+[1]data1cf!K735</f>
        <v>26819.0048418307</v>
      </c>
      <c r="M735" s="377" t="n">
        <f aca="false">+[1]data1cf!L735</f>
        <v>27510.1538699379</v>
      </c>
      <c r="N735" s="377" t="n">
        <f aca="false">+[1]data1cf!M735</f>
        <v>28239.2993073699</v>
      </c>
      <c r="O735" s="377" t="n">
        <f aca="false">+[1]data1cf!N735</f>
        <v>28708.7451016907</v>
      </c>
      <c r="P735" s="377" t="n">
        <f aca="false">+[1]data1cf!O735</f>
        <v>37118.1411377013</v>
      </c>
      <c r="Q735" s="377" t="n">
        <f aca="false">+[1]data1cf!P735</f>
        <v>45230.0374169344</v>
      </c>
      <c r="R735" s="377" t="n">
        <f aca="false">+[1]data1cf!Q735</f>
        <v>35277.5735888537</v>
      </c>
      <c r="S735" s="377" t="n">
        <f aca="false">+[1]data1cf!R735</f>
        <v>24912.2934010177</v>
      </c>
      <c r="T735" s="377" t="n">
        <f aca="false">+[1]data1cf!S735</f>
        <v>24700.3560602823</v>
      </c>
      <c r="U735" s="377" t="n">
        <f aca="false">+[1]data1cf!T735</f>
        <v>24463.4242971849</v>
      </c>
      <c r="V735" s="377" t="n">
        <f aca="false">+[1]data1cf!U735</f>
        <v>46052.4336833029</v>
      </c>
      <c r="W735" s="377" t="n">
        <f aca="false">+[1]data1cf!V735</f>
        <v>0</v>
      </c>
      <c r="X735" s="377" t="n">
        <f aca="false">+[1]data1cf!W735</f>
        <v>0</v>
      </c>
      <c r="Y735" s="377" t="n">
        <f aca="false">+[1]data1cf!X735</f>
        <v>0</v>
      </c>
      <c r="Z735" s="377" t="n">
        <f aca="false">+[1]data1cf!Y735</f>
        <v>0</v>
      </c>
      <c r="AA735" s="377" t="n">
        <f aca="false">+[1]data1cf!Z735</f>
        <v>0</v>
      </c>
      <c r="AB735" s="377" t="n">
        <f aca="false">+[1]data1cf!AA735</f>
        <v>0</v>
      </c>
      <c r="AC735" s="377" t="n">
        <f aca="false">+[1]data1cf!AB735</f>
        <v>0</v>
      </c>
      <c r="AD735" s="377" t="n">
        <f aca="false">+[1]data1cf!AC735</f>
        <v>0</v>
      </c>
      <c r="AE735" s="377" t="n">
        <f aca="false">+[1]data1cf!AD735</f>
        <v>0</v>
      </c>
      <c r="AF735" s="377" t="n">
        <f aca="false">+[1]data1cf!AE735</f>
        <v>0</v>
      </c>
      <c r="AG735" s="377"/>
      <c r="AH735" s="378" t="n">
        <f aca="false">XNPV(0.1,B735:AF735,$B$1:$AF$1)</f>
        <v>75688.2246899111</v>
      </c>
      <c r="AI735" s="378" t="n">
        <f aca="false">SUMPRODUCT(B735:AA735,$B$1010:$AA$1010)</f>
        <v>160851.238493883</v>
      </c>
      <c r="AJ735" s="379" t="n">
        <f aca="false">SUMPRODUCT(B735:AF735,$B$1012:$AF$1012)</f>
        <v>160418.105549351</v>
      </c>
      <c r="AK735" s="380" t="n">
        <f aca="false">XIRR(B735:AF735,$B$1:$AF$1)</f>
        <v>0.157884679454787</v>
      </c>
      <c r="AL735" s="381" t="n">
        <f aca="false">1-EXP(-(1/0.25)*(AI735/ABS($AI$1010)))</f>
        <v>0.981751186796387</v>
      </c>
    </row>
    <row r="736" customFormat="false" ht="12.75" hidden="false" customHeight="false" outlineLevel="0" collapsed="false">
      <c r="A736" s="371"/>
      <c r="B736" s="377" t="n">
        <f aca="false">+[1]data1cf!A736</f>
        <v>-196804.959816329</v>
      </c>
      <c r="C736" s="377" t="n">
        <f aca="false">+[1]data1cf!B736</f>
        <v>10332.8232989964</v>
      </c>
      <c r="D736" s="377" t="n">
        <f aca="false">+[1]data1cf!C736</f>
        <v>49943.3535713475</v>
      </c>
      <c r="E736" s="377" t="n">
        <f aca="false">+[1]data1cf!D736</f>
        <v>48661.9332636234</v>
      </c>
      <c r="F736" s="377" t="n">
        <f aca="false">+[1]data1cf!E736</f>
        <v>29770.550640914</v>
      </c>
      <c r="G736" s="377" t="n">
        <f aca="false">+[1]data1cf!F736</f>
        <v>29422.164992337</v>
      </c>
      <c r="H736" s="377" t="n">
        <f aca="false">+[1]data1cf!G736</f>
        <v>28366.6125245748</v>
      </c>
      <c r="I736" s="377" t="n">
        <f aca="false">+[1]data1cf!H736</f>
        <v>27690.5142493507</v>
      </c>
      <c r="J736" s="377" t="n">
        <f aca="false">+[1]data1cf!I736</f>
        <v>28451.887687726</v>
      </c>
      <c r="K736" s="377" t="n">
        <f aca="false">+[1]data1cf!J736</f>
        <v>28826.4401742983</v>
      </c>
      <c r="L736" s="377" t="n">
        <f aca="false">+[1]data1cf!K736</f>
        <v>29279.5904105337</v>
      </c>
      <c r="M736" s="377" t="n">
        <f aca="false">+[1]data1cf!L736</f>
        <v>29850.9993963646</v>
      </c>
      <c r="N736" s="377" t="n">
        <f aca="false">+[1]data1cf!M736</f>
        <v>30464.8653037007</v>
      </c>
      <c r="O736" s="377" t="n">
        <f aca="false">+[1]data1cf!N736</f>
        <v>30794.0324514494</v>
      </c>
      <c r="P736" s="377" t="n">
        <f aca="false">+[1]data1cf!O736</f>
        <v>40114.6013076447</v>
      </c>
      <c r="Q736" s="377" t="n">
        <f aca="false">+[1]data1cf!P736</f>
        <v>49179.5721805376</v>
      </c>
      <c r="R736" s="377" t="n">
        <f aca="false">+[1]data1cf!Q736</f>
        <v>37858.8047650281</v>
      </c>
      <c r="S736" s="377" t="n">
        <f aca="false">+[1]data1cf!R736</f>
        <v>26092.9081953905</v>
      </c>
      <c r="T736" s="377" t="n">
        <f aca="false">+[1]data1cf!S736</f>
        <v>25818.9338524943</v>
      </c>
      <c r="U736" s="377" t="n">
        <f aca="false">+[1]data1cf!T736</f>
        <v>25519.8982586134</v>
      </c>
      <c r="V736" s="377" t="n">
        <f aca="false">+[1]data1cf!U736</f>
        <v>49931.0804729637</v>
      </c>
      <c r="W736" s="377" t="n">
        <f aca="false">+[1]data1cf!V736</f>
        <v>0</v>
      </c>
      <c r="X736" s="377" t="n">
        <f aca="false">+[1]data1cf!W736</f>
        <v>0</v>
      </c>
      <c r="Y736" s="377" t="n">
        <f aca="false">+[1]data1cf!X736</f>
        <v>0</v>
      </c>
      <c r="Z736" s="377" t="n">
        <f aca="false">+[1]data1cf!Y736</f>
        <v>0</v>
      </c>
      <c r="AA736" s="377" t="n">
        <f aca="false">+[1]data1cf!Z736</f>
        <v>0</v>
      </c>
      <c r="AB736" s="377" t="n">
        <f aca="false">+[1]data1cf!AA736</f>
        <v>0</v>
      </c>
      <c r="AC736" s="377" t="n">
        <f aca="false">+[1]data1cf!AB736</f>
        <v>0</v>
      </c>
      <c r="AD736" s="377" t="n">
        <f aca="false">+[1]data1cf!AC736</f>
        <v>0</v>
      </c>
      <c r="AE736" s="377" t="n">
        <f aca="false">+[1]data1cf!AD736</f>
        <v>0</v>
      </c>
      <c r="AF736" s="377" t="n">
        <f aca="false">+[1]data1cf!AE736</f>
        <v>0</v>
      </c>
      <c r="AG736" s="377"/>
      <c r="AH736" s="378" t="n">
        <f aca="false">XNPV(0.1,B736:AF736,$B$1:$AF$1)</f>
        <v>76952.1166278073</v>
      </c>
      <c r="AI736" s="378" t="n">
        <f aca="false">SUMPRODUCT(B736:AA736,$B$1010:$AA$1010)</f>
        <v>169603.886062146</v>
      </c>
      <c r="AJ736" s="379" t="n">
        <f aca="false">SUMPRODUCT(B736:AF736,$B$1012:$AF$1012)</f>
        <v>169133.950211776</v>
      </c>
      <c r="AK736" s="380" t="n">
        <f aca="false">XIRR(B736:AF736,$B$1:$AF$1)</f>
        <v>0.152765288552671</v>
      </c>
      <c r="AL736" s="381" t="n">
        <f aca="false">1-EXP(-(1/0.25)*(AI736/ABS($AI$1010)))</f>
        <v>0.985323567807544</v>
      </c>
    </row>
    <row r="737" customFormat="false" ht="12.75" hidden="false" customHeight="false" outlineLevel="0" collapsed="false">
      <c r="A737" s="371"/>
      <c r="B737" s="377" t="n">
        <f aca="false">+[1]data1cf!A737</f>
        <v>-172116.572962538</v>
      </c>
      <c r="C737" s="377" t="n">
        <f aca="false">+[1]data1cf!B737</f>
        <v>8326.56833967162</v>
      </c>
      <c r="D737" s="377" t="n">
        <f aca="false">+[1]data1cf!C737</f>
        <v>44690.4422194715</v>
      </c>
      <c r="E737" s="377" t="n">
        <f aca="false">+[1]data1cf!D737</f>
        <v>43501.4755412222</v>
      </c>
      <c r="F737" s="377" t="n">
        <f aca="false">+[1]data1cf!E737</f>
        <v>25790.2250817333</v>
      </c>
      <c r="G737" s="377" t="n">
        <f aca="false">+[1]data1cf!F737</f>
        <v>25722.8936437411</v>
      </c>
      <c r="H737" s="377" t="n">
        <f aca="false">+[1]data1cf!G737</f>
        <v>25018.6987983864</v>
      </c>
      <c r="I737" s="377" t="n">
        <f aca="false">+[1]data1cf!H737</f>
        <v>24637.6429757755</v>
      </c>
      <c r="J737" s="377" t="n">
        <f aca="false">+[1]data1cf!I737</f>
        <v>25514.6102136498</v>
      </c>
      <c r="K737" s="377" t="n">
        <f aca="false">+[1]data1cf!J737</f>
        <v>26042.3693715659</v>
      </c>
      <c r="L737" s="377" t="n">
        <f aca="false">+[1]data1cf!K737</f>
        <v>26640.9336902323</v>
      </c>
      <c r="M737" s="377" t="n">
        <f aca="false">+[1]data1cf!L737</f>
        <v>27340.7482358048</v>
      </c>
      <c r="N737" s="377" t="n">
        <f aca="false">+[1]data1cf!M737</f>
        <v>28078.2363860208</v>
      </c>
      <c r="O737" s="377" t="n">
        <f aca="false">+[1]data1cf!N737</f>
        <v>28557.834064697</v>
      </c>
      <c r="P737" s="377" t="n">
        <f aca="false">+[1]data1cf!O737</f>
        <v>36901.2890517721</v>
      </c>
      <c r="Q737" s="377" t="n">
        <f aca="false">+[1]data1cf!P737</f>
        <v>44944.2118750073</v>
      </c>
      <c r="R737" s="377" t="n">
        <f aca="false">+[1]data1cf!Q737</f>
        <v>35090.7713845617</v>
      </c>
      <c r="S737" s="377" t="n">
        <f aca="false">+[1]data1cf!R737</f>
        <v>24826.8529925629</v>
      </c>
      <c r="T737" s="377" t="n">
        <f aca="false">+[1]data1cf!S737</f>
        <v>24619.4052337209</v>
      </c>
      <c r="U737" s="377" t="n">
        <f aca="false">+[1]data1cf!T737</f>
        <v>24386.9678888657</v>
      </c>
      <c r="V737" s="377" t="n">
        <f aca="false">+[1]data1cf!U737</f>
        <v>45771.7382629673</v>
      </c>
      <c r="W737" s="377" t="n">
        <f aca="false">+[1]data1cf!V737</f>
        <v>0</v>
      </c>
      <c r="X737" s="377" t="n">
        <f aca="false">+[1]data1cf!W737</f>
        <v>0</v>
      </c>
      <c r="Y737" s="377" t="n">
        <f aca="false">+[1]data1cf!X737</f>
        <v>0</v>
      </c>
      <c r="Z737" s="377" t="n">
        <f aca="false">+[1]data1cf!Y737</f>
        <v>0</v>
      </c>
      <c r="AA737" s="377" t="n">
        <f aca="false">+[1]data1cf!Z737</f>
        <v>0</v>
      </c>
      <c r="AB737" s="377" t="n">
        <f aca="false">+[1]data1cf!AA737</f>
        <v>0</v>
      </c>
      <c r="AC737" s="377" t="n">
        <f aca="false">+[1]data1cf!AB737</f>
        <v>0</v>
      </c>
      <c r="AD737" s="377" t="n">
        <f aca="false">+[1]data1cf!AC737</f>
        <v>0</v>
      </c>
      <c r="AE737" s="377" t="n">
        <f aca="false">+[1]data1cf!AD737</f>
        <v>0</v>
      </c>
      <c r="AF737" s="377" t="n">
        <f aca="false">+[1]data1cf!AE737</f>
        <v>0</v>
      </c>
      <c r="AG737" s="377"/>
      <c r="AH737" s="378" t="n">
        <f aca="false">XNPV(0.1,B737:AF737,$B$1:$AF$1)</f>
        <v>73551.0752703312</v>
      </c>
      <c r="AI737" s="378" t="n">
        <f aca="false">SUMPRODUCT(B737:AA737,$B$1010:$AA$1010)</f>
        <v>157929.231256191</v>
      </c>
      <c r="AJ737" s="379" t="n">
        <f aca="false">SUMPRODUCT(B737:AF737,$B$1012:$AF$1012)</f>
        <v>157499.687769153</v>
      </c>
      <c r="AK737" s="380" t="n">
        <f aca="false">XIRR(B737:AF737,$B$1:$AF$1)</f>
        <v>0.156434211352246</v>
      </c>
      <c r="AL737" s="381" t="n">
        <f aca="false">1-EXP(-(1/0.25)*(AI737/ABS($AI$1010)))</f>
        <v>0.980374494100111</v>
      </c>
    </row>
    <row r="738" customFormat="false" ht="12.75" hidden="false" customHeight="false" outlineLevel="0" collapsed="false">
      <c r="A738" s="371"/>
      <c r="B738" s="377" t="n">
        <f aca="false">+[1]data1cf!A738</f>
        <v>-166404.241160645</v>
      </c>
      <c r="C738" s="377" t="n">
        <f aca="false">+[1]data1cf!B738</f>
        <v>6198.80045004665</v>
      </c>
      <c r="D738" s="377" t="n">
        <f aca="false">+[1]data1cf!C738</f>
        <v>42897.6832044436</v>
      </c>
      <c r="E738" s="377" t="n">
        <f aca="false">+[1]data1cf!D738</f>
        <v>44022.0388349263</v>
      </c>
      <c r="F738" s="377" t="n">
        <f aca="false">+[1]data1cf!E738</f>
        <v>24869.2681796785</v>
      </c>
      <c r="G738" s="377" t="n">
        <f aca="false">+[1]data1cf!F738</f>
        <v>24866.9663005108</v>
      </c>
      <c r="H738" s="377" t="n">
        <f aca="false">+[1]data1cf!G738</f>
        <v>24244.0676261936</v>
      </c>
      <c r="I738" s="377" t="n">
        <f aca="false">+[1]data1cf!H738</f>
        <v>23931.2779238015</v>
      </c>
      <c r="J738" s="377" t="n">
        <f aca="false">+[1]data1cf!I738</f>
        <v>24834.9909406082</v>
      </c>
      <c r="K738" s="377" t="n">
        <f aca="false">+[1]data1cf!J738</f>
        <v>25398.1986414428</v>
      </c>
      <c r="L738" s="377" t="n">
        <f aca="false">+[1]data1cf!K738</f>
        <v>26030.4084749998</v>
      </c>
      <c r="M738" s="377" t="n">
        <f aca="false">+[1]data1cf!L738</f>
        <v>26759.9331497433</v>
      </c>
      <c r="N738" s="377" t="n">
        <f aca="false">+[1]data1cf!M738</f>
        <v>27526.0246782848</v>
      </c>
      <c r="O738" s="377" t="n">
        <f aca="false">+[1]data1cf!N738</f>
        <v>28040.4285640606</v>
      </c>
      <c r="P738" s="377" t="n">
        <f aca="false">+[1]data1cf!O738</f>
        <v>36157.8016016872</v>
      </c>
      <c r="Q738" s="377" t="n">
        <f aca="false">+[1]data1cf!P738</f>
        <v>43964.2457269947</v>
      </c>
      <c r="R738" s="377" t="n">
        <f aca="false">+[1]data1cf!Q738</f>
        <v>34450.3113495833</v>
      </c>
      <c r="S738" s="377" t="n">
        <f aca="false">+[1]data1cf!R738</f>
        <v>24533.9165831938</v>
      </c>
      <c r="T738" s="377" t="n">
        <f aca="false">+[1]data1cf!S738</f>
        <v>24341.861564429</v>
      </c>
      <c r="U738" s="377" t="n">
        <f aca="false">+[1]data1cf!T738</f>
        <v>24124.8335412971</v>
      </c>
      <c r="V738" s="377" t="n">
        <f aca="false">+[1]data1cf!U738</f>
        <v>44809.3609751429</v>
      </c>
      <c r="W738" s="377" t="n">
        <f aca="false">+[1]data1cf!V738</f>
        <v>0</v>
      </c>
      <c r="X738" s="377" t="n">
        <f aca="false">+[1]data1cf!W738</f>
        <v>0</v>
      </c>
      <c r="Y738" s="377" t="n">
        <f aca="false">+[1]data1cf!X738</f>
        <v>0</v>
      </c>
      <c r="Z738" s="377" t="n">
        <f aca="false">+[1]data1cf!Y738</f>
        <v>0</v>
      </c>
      <c r="AA738" s="377" t="n">
        <f aca="false">+[1]data1cf!Z738</f>
        <v>0</v>
      </c>
      <c r="AB738" s="377" t="n">
        <f aca="false">+[1]data1cf!AA738</f>
        <v>0</v>
      </c>
      <c r="AC738" s="377" t="n">
        <f aca="false">+[1]data1cf!AB738</f>
        <v>0</v>
      </c>
      <c r="AD738" s="377" t="n">
        <f aca="false">+[1]data1cf!AC738</f>
        <v>0</v>
      </c>
      <c r="AE738" s="377" t="n">
        <f aca="false">+[1]data1cf!AD738</f>
        <v>0</v>
      </c>
      <c r="AF738" s="377" t="n">
        <f aca="false">+[1]data1cf!AE738</f>
        <v>0</v>
      </c>
      <c r="AG738" s="377"/>
      <c r="AH738" s="378" t="n">
        <f aca="false">XNPV(0.1,B738:AF738,$B$1:$AF$1)</f>
        <v>72062.6407021498</v>
      </c>
      <c r="AI738" s="378" t="n">
        <f aca="false">SUMPRODUCT(B738:AA738,$B$1010:$AA$1010)</f>
        <v>154588.691008706</v>
      </c>
      <c r="AJ738" s="379" t="n">
        <f aca="false">SUMPRODUCT(B738:AF738,$B$1012:$AF$1012)</f>
        <v>154168.229255462</v>
      </c>
      <c r="AK738" s="380" t="n">
        <f aca="false">XIRR(B738:AF738,$B$1:$AF$1)</f>
        <v>0.156601022378919</v>
      </c>
      <c r="AL738" s="381" t="n">
        <f aca="false">1-EXP(-(1/0.25)*(AI738/ABS($AI$1010)))</f>
        <v>0.978672922730857</v>
      </c>
    </row>
    <row r="739" customFormat="false" ht="12.75" hidden="false" customHeight="false" outlineLevel="0" collapsed="false">
      <c r="A739" s="371"/>
      <c r="B739" s="377" t="n">
        <f aca="false">+[1]data1cf!A739</f>
        <v>-193234.250743602</v>
      </c>
      <c r="C739" s="377" t="n">
        <f aca="false">+[1]data1cf!B739</f>
        <v>7269.36422649407</v>
      </c>
      <c r="D739" s="377" t="n">
        <f aca="false">+[1]data1cf!C739</f>
        <v>49609.6352357607</v>
      </c>
      <c r="E739" s="377" t="n">
        <f aca="false">+[1]data1cf!D739</f>
        <v>50215.2695430226</v>
      </c>
      <c r="F739" s="377" t="n">
        <f aca="false">+[1]data1cf!E739</f>
        <v>29194.8716923158</v>
      </c>
      <c r="G739" s="377" t="n">
        <f aca="false">+[1]data1cf!F739</f>
        <v>28887.1352293503</v>
      </c>
      <c r="H739" s="377" t="n">
        <f aca="false">+[1]data1cf!G739</f>
        <v>27882.4000084794</v>
      </c>
      <c r="I739" s="377" t="n">
        <f aca="false">+[1]data1cf!H739</f>
        <v>27248.9740539958</v>
      </c>
      <c r="J739" s="377" t="n">
        <f aca="false">+[1]data1cf!I739</f>
        <v>28027.065953203</v>
      </c>
      <c r="K739" s="377" t="n">
        <f aca="false">+[1]data1cf!J739</f>
        <v>28423.7768924362</v>
      </c>
      <c r="L739" s="377" t="n">
        <f aca="false">+[1]data1cf!K739</f>
        <v>28897.9585304601</v>
      </c>
      <c r="M739" s="377" t="n">
        <f aca="false">+[1]data1cf!L739</f>
        <v>29487.9389563726</v>
      </c>
      <c r="N739" s="377" t="n">
        <f aca="false">+[1]data1cf!M739</f>
        <v>30119.6844873086</v>
      </c>
      <c r="O739" s="377" t="n">
        <f aca="false">+[1]data1cf!N739</f>
        <v>30470.6085714171</v>
      </c>
      <c r="P739" s="377" t="n">
        <f aca="false">+[1]data1cf!O739</f>
        <v>39649.8563531242</v>
      </c>
      <c r="Q739" s="377" t="n">
        <f aca="false">+[1]data1cf!P739</f>
        <v>48567.0072706151</v>
      </c>
      <c r="R739" s="377" t="n">
        <f aca="false">+[1]data1cf!Q739</f>
        <v>37458.4609935303</v>
      </c>
      <c r="S739" s="377" t="n">
        <f aca="false">+[1]data1cf!R739</f>
        <v>25909.7972118304</v>
      </c>
      <c r="T739" s="377" t="n">
        <f aca="false">+[1]data1cf!S739</f>
        <v>25645.4446833795</v>
      </c>
      <c r="U739" s="377" t="n">
        <f aca="false">+[1]data1cf!T739</f>
        <v>25356.041268929</v>
      </c>
      <c r="V739" s="377" t="n">
        <f aca="false">+[1]data1cf!U739</f>
        <v>49329.510145434</v>
      </c>
      <c r="W739" s="377" t="n">
        <f aca="false">+[1]data1cf!V739</f>
        <v>0</v>
      </c>
      <c r="X739" s="377" t="n">
        <f aca="false">+[1]data1cf!W739</f>
        <v>0</v>
      </c>
      <c r="Y739" s="377" t="n">
        <f aca="false">+[1]data1cf!X739</f>
        <v>0</v>
      </c>
      <c r="Z739" s="377" t="n">
        <f aca="false">+[1]data1cf!Y739</f>
        <v>0</v>
      </c>
      <c r="AA739" s="377" t="n">
        <f aca="false">+[1]data1cf!Z739</f>
        <v>0</v>
      </c>
      <c r="AB739" s="377" t="n">
        <f aca="false">+[1]data1cf!AA739</f>
        <v>0</v>
      </c>
      <c r="AC739" s="377" t="n">
        <f aca="false">+[1]data1cf!AB739</f>
        <v>0</v>
      </c>
      <c r="AD739" s="377" t="n">
        <f aca="false">+[1]data1cf!AC739</f>
        <v>0</v>
      </c>
      <c r="AE739" s="377" t="n">
        <f aca="false">+[1]data1cf!AD739</f>
        <v>0</v>
      </c>
      <c r="AF739" s="377" t="n">
        <f aca="false">+[1]data1cf!AE739</f>
        <v>0</v>
      </c>
      <c r="AG739" s="377"/>
      <c r="AH739" s="378" t="n">
        <f aca="false">XNPV(0.1,B739:AF739,$B$1:$AF$1)</f>
        <v>76018.3798564052</v>
      </c>
      <c r="AI739" s="378" t="n">
        <f aca="false">SUMPRODUCT(B739:AA739,$B$1010:$AA$1010)</f>
        <v>167623.5261262</v>
      </c>
      <c r="AJ739" s="379" t="n">
        <f aca="false">SUMPRODUCT(B739:AF739,$B$1012:$AF$1012)</f>
        <v>167158.830423138</v>
      </c>
      <c r="AK739" s="380" t="n">
        <f aca="false">XIRR(B739:AF739,$B$1:$AF$1)</f>
        <v>0.152706346560697</v>
      </c>
      <c r="AL739" s="381" t="n">
        <f aca="false">1-EXP(-(1/0.25)*(AI739/ABS($AI$1010)))</f>
        <v>0.984582010919282</v>
      </c>
    </row>
    <row r="740" customFormat="false" ht="12.75" hidden="false" customHeight="false" outlineLevel="0" collapsed="false">
      <c r="A740" s="371"/>
      <c r="B740" s="377" t="n">
        <f aca="false">+[1]data1cf!A740</f>
        <v>-190750.43258561</v>
      </c>
      <c r="C740" s="377" t="n">
        <f aca="false">+[1]data1cf!B740</f>
        <v>9362.74016669919</v>
      </c>
      <c r="D740" s="377" t="n">
        <f aca="false">+[1]data1cf!C740</f>
        <v>49179.3551165609</v>
      </c>
      <c r="E740" s="377" t="n">
        <f aca="false">+[1]data1cf!D740</f>
        <v>45709.7609586077</v>
      </c>
      <c r="F740" s="377" t="n">
        <f aca="false">+[1]data1cf!E740</f>
        <v>28794.4241070945</v>
      </c>
      <c r="G740" s="377" t="n">
        <f aca="false">+[1]data1cf!F740</f>
        <v>28514.9635924831</v>
      </c>
      <c r="H740" s="377" t="n">
        <f aca="false">+[1]data1cf!G740</f>
        <v>27545.5773171572</v>
      </c>
      <c r="I740" s="377" t="n">
        <f aca="false">+[1]data1cf!H740</f>
        <v>26941.8346224798</v>
      </c>
      <c r="J740" s="377" t="n">
        <f aca="false">+[1]data1cf!I740</f>
        <v>27731.5560372099</v>
      </c>
      <c r="K740" s="377" t="n">
        <f aca="false">+[1]data1cf!J740</f>
        <v>28143.6806004461</v>
      </c>
      <c r="L740" s="377" t="n">
        <f aca="false">+[1]data1cf!K740</f>
        <v>28632.4918754938</v>
      </c>
      <c r="M740" s="377" t="n">
        <f aca="false">+[1]data1cf!L740</f>
        <v>29235.3907663817</v>
      </c>
      <c r="N740" s="377" t="n">
        <f aca="false">+[1]data1cf!M740</f>
        <v>29879.5735283696</v>
      </c>
      <c r="O740" s="377" t="n">
        <f aca="false">+[1]data1cf!N740</f>
        <v>30245.6319380395</v>
      </c>
      <c r="P740" s="377" t="n">
        <f aca="false">+[1]data1cf!O740</f>
        <v>39326.5754771519</v>
      </c>
      <c r="Q740" s="377" t="n">
        <f aca="false">+[1]data1cf!P740</f>
        <v>48140.9014705555</v>
      </c>
      <c r="R740" s="377" t="n">
        <f aca="false">+[1]data1cf!Q740</f>
        <v>37179.978174339</v>
      </c>
      <c r="S740" s="377" t="n">
        <f aca="false">+[1]data1cf!R740</f>
        <v>25782.4235231229</v>
      </c>
      <c r="T740" s="377" t="n">
        <f aca="false">+[1]data1cf!S740</f>
        <v>25524.7640175268</v>
      </c>
      <c r="U740" s="377" t="n">
        <f aca="false">+[1]data1cf!T740</f>
        <v>25242.0608359106</v>
      </c>
      <c r="V740" s="377" t="n">
        <f aca="false">+[1]data1cf!U740</f>
        <v>48911.0522782729</v>
      </c>
      <c r="W740" s="377" t="n">
        <f aca="false">+[1]data1cf!V740</f>
        <v>0</v>
      </c>
      <c r="X740" s="377" t="n">
        <f aca="false">+[1]data1cf!W740</f>
        <v>0</v>
      </c>
      <c r="Y740" s="377" t="n">
        <f aca="false">+[1]data1cf!X740</f>
        <v>0</v>
      </c>
      <c r="Z740" s="377" t="n">
        <f aca="false">+[1]data1cf!Y740</f>
        <v>0</v>
      </c>
      <c r="AA740" s="377" t="n">
        <f aca="false">+[1]data1cf!Z740</f>
        <v>0</v>
      </c>
      <c r="AB740" s="377" t="n">
        <f aca="false">+[1]data1cf!AA740</f>
        <v>0</v>
      </c>
      <c r="AC740" s="377" t="n">
        <f aca="false">+[1]data1cf!AB740</f>
        <v>0</v>
      </c>
      <c r="AD740" s="377" t="n">
        <f aca="false">+[1]data1cf!AC740</f>
        <v>0</v>
      </c>
      <c r="AE740" s="377" t="n">
        <f aca="false">+[1]data1cf!AD740</f>
        <v>0</v>
      </c>
      <c r="AF740" s="377" t="n">
        <f aca="false">+[1]data1cf!AE740</f>
        <v>0</v>
      </c>
      <c r="AG740" s="377"/>
      <c r="AH740" s="378" t="n">
        <f aca="false">XNPV(0.1,B740:AF740,$B$1:$AF$1)</f>
        <v>74849.7008813756</v>
      </c>
      <c r="AI740" s="378" t="n">
        <f aca="false">SUMPRODUCT(B740:AA740,$B$1010:$AA$1010)</f>
        <v>165322.23455555</v>
      </c>
      <c r="AJ740" s="379" t="n">
        <f aca="false">SUMPRODUCT(B740:AF740,$B$1012:$AF$1012)</f>
        <v>164862.778595651</v>
      </c>
      <c r="AK740" s="380" t="n">
        <f aca="false">XIRR(B740:AF740,$B$1:$AF$1)</f>
        <v>0.15254339221633</v>
      </c>
      <c r="AL740" s="381" t="n">
        <f aca="false">1-EXP(-(1/0.25)*(AI740/ABS($AI$1010)))</f>
        <v>0.983673083440845</v>
      </c>
    </row>
    <row r="741" customFormat="false" ht="12.75" hidden="false" customHeight="false" outlineLevel="0" collapsed="false">
      <c r="A741" s="371"/>
      <c r="B741" s="377" t="n">
        <f aca="false">+[1]data1cf!A741</f>
        <v>-186850.379712078</v>
      </c>
      <c r="C741" s="377" t="n">
        <f aca="false">+[1]data1cf!B741</f>
        <v>6619.94535828695</v>
      </c>
      <c r="D741" s="377" t="n">
        <f aca="false">+[1]data1cf!C741</f>
        <v>48466.2203691494</v>
      </c>
      <c r="E741" s="377" t="n">
        <f aca="false">+[1]data1cf!D741</f>
        <v>47207.1355666602</v>
      </c>
      <c r="F741" s="377" t="n">
        <f aca="false">+[1]data1cf!E741</f>
        <v>28165.6474994283</v>
      </c>
      <c r="G741" s="377" t="n">
        <f aca="false">+[1]data1cf!F741</f>
        <v>27930.5854417961</v>
      </c>
      <c r="H741" s="377" t="n">
        <f aca="false">+[1]data1cf!G741</f>
        <v>27016.7035342939</v>
      </c>
      <c r="I741" s="377" t="n">
        <f aca="false">+[1]data1cf!H741</f>
        <v>26459.5690352812</v>
      </c>
      <c r="J741" s="377" t="n">
        <f aca="false">+[1]data1cf!I741</f>
        <v>27267.5509355005</v>
      </c>
      <c r="K741" s="377" t="n">
        <f aca="false">+[1]data1cf!J741</f>
        <v>27703.8777328625</v>
      </c>
      <c r="L741" s="377" t="n">
        <f aca="false">+[1]data1cf!K741</f>
        <v>28215.6602378003</v>
      </c>
      <c r="M741" s="377" t="n">
        <f aca="false">+[1]data1cf!L741</f>
        <v>28838.8435026821</v>
      </c>
      <c r="N741" s="377" t="n">
        <f aca="false">+[1]data1cf!M741</f>
        <v>29502.5550125963</v>
      </c>
      <c r="O741" s="377" t="n">
        <f aca="false">+[1]data1cf!N741</f>
        <v>29892.3771062966</v>
      </c>
      <c r="P741" s="377" t="n">
        <f aca="false">+[1]data1cf!O741</f>
        <v>38818.9648434039</v>
      </c>
      <c r="Q741" s="377" t="n">
        <f aca="false">+[1]data1cf!P741</f>
        <v>47471.8367306092</v>
      </c>
      <c r="R741" s="377" t="n">
        <f aca="false">+[1]data1cf!Q741</f>
        <v>36742.7087568005</v>
      </c>
      <c r="S741" s="377" t="n">
        <f aca="false">+[1]data1cf!R741</f>
        <v>25582.4233262256</v>
      </c>
      <c r="T741" s="377" t="n">
        <f aca="false">+[1]data1cf!S741</f>
        <v>25335.2731016467</v>
      </c>
      <c r="U741" s="377" t="n">
        <f aca="false">+[1]data1cf!T741</f>
        <v>25063.0905220455</v>
      </c>
      <c r="V741" s="377" t="n">
        <f aca="false">+[1]data1cf!U741</f>
        <v>48253.9962043313</v>
      </c>
      <c r="W741" s="377" t="n">
        <f aca="false">+[1]data1cf!V741</f>
        <v>0</v>
      </c>
      <c r="X741" s="377" t="n">
        <f aca="false">+[1]data1cf!W741</f>
        <v>0</v>
      </c>
      <c r="Y741" s="377" t="n">
        <f aca="false">+[1]data1cf!X741</f>
        <v>0</v>
      </c>
      <c r="Z741" s="377" t="n">
        <f aca="false">+[1]data1cf!Y741</f>
        <v>0</v>
      </c>
      <c r="AA741" s="377" t="n">
        <f aca="false">+[1]data1cf!Z741</f>
        <v>0</v>
      </c>
      <c r="AB741" s="377" t="n">
        <f aca="false">+[1]data1cf!AA741</f>
        <v>0</v>
      </c>
      <c r="AC741" s="377" t="n">
        <f aca="false">+[1]data1cf!AB741</f>
        <v>0</v>
      </c>
      <c r="AD741" s="377" t="n">
        <f aca="false">+[1]data1cf!AC741</f>
        <v>0</v>
      </c>
      <c r="AE741" s="377" t="n">
        <f aca="false">+[1]data1cf!AD741</f>
        <v>0</v>
      </c>
      <c r="AF741" s="377" t="n">
        <f aca="false">+[1]data1cf!AE741</f>
        <v>0</v>
      </c>
      <c r="AG741" s="377"/>
      <c r="AH741" s="378" t="n">
        <f aca="false">XNPV(0.1,B741:AF741,$B$1:$AF$1)</f>
        <v>73940.5230418562</v>
      </c>
      <c r="AI741" s="378" t="n">
        <f aca="false">SUMPRODUCT(B741:AA741,$B$1010:$AA$1010)</f>
        <v>163248.638954515</v>
      </c>
      <c r="AJ741" s="379" t="n">
        <f aca="false">SUMPRODUCT(B741:AF741,$B$1012:$AF$1012)</f>
        <v>162794.991109741</v>
      </c>
      <c r="AK741" s="380" t="n">
        <f aca="false">XIRR(B741:AF741,$B$1:$AF$1)</f>
        <v>0.152597822935525</v>
      </c>
      <c r="AL741" s="381" t="n">
        <f aca="false">1-EXP(-(1/0.25)*(AI741/ABS($AI$1010)))</f>
        <v>0.98280828230607</v>
      </c>
    </row>
    <row r="742" customFormat="false" ht="12.75" hidden="false" customHeight="false" outlineLevel="0" collapsed="false">
      <c r="A742" s="371"/>
      <c r="B742" s="377" t="n">
        <f aca="false">+[1]data1cf!A742</f>
        <v>-153224.40019496</v>
      </c>
      <c r="C742" s="377" t="n">
        <f aca="false">+[1]data1cf!B742</f>
        <v>6458.52121579324</v>
      </c>
      <c r="D742" s="377" t="n">
        <f aca="false">+[1]data1cf!C742</f>
        <v>38814.4726894347</v>
      </c>
      <c r="E742" s="377" t="n">
        <f aca="false">+[1]data1cf!D742</f>
        <v>39750.1015444107</v>
      </c>
      <c r="F742" s="377" t="n">
        <f aca="false">+[1]data1cf!E742</f>
        <v>22744.3801433589</v>
      </c>
      <c r="G742" s="377" t="n">
        <f aca="false">+[1]data1cf!F742</f>
        <v>22892.1184357171</v>
      </c>
      <c r="H742" s="377" t="n">
        <f aca="false">+[1]data1cf!G742</f>
        <v>22456.7912545412</v>
      </c>
      <c r="I742" s="377" t="n">
        <f aca="false">+[1]data1cf!H742</f>
        <v>22301.5093158842</v>
      </c>
      <c r="J742" s="377" t="n">
        <f aca="false">+[1]data1cf!I742</f>
        <v>23266.9318280514</v>
      </c>
      <c r="K742" s="377" t="n">
        <f aca="false">+[1]data1cf!J742</f>
        <v>23911.9285730691</v>
      </c>
      <c r="L742" s="377" t="n">
        <f aca="false">+[1]data1cf!K742</f>
        <v>24621.7673943751</v>
      </c>
      <c r="M742" s="377" t="n">
        <f aca="false">+[1]data1cf!L742</f>
        <v>25419.8410944772</v>
      </c>
      <c r="N742" s="377" t="n">
        <f aca="false">+[1]data1cf!M742</f>
        <v>26251.928085202</v>
      </c>
      <c r="O742" s="377" t="n">
        <f aca="false">+[1]data1cf!N742</f>
        <v>26846.6389787117</v>
      </c>
      <c r="P742" s="377" t="n">
        <f aca="false">+[1]data1cf!O742</f>
        <v>34442.3819286119</v>
      </c>
      <c r="Q742" s="377" t="n">
        <f aca="false">+[1]data1cf!P742</f>
        <v>41703.2079528441</v>
      </c>
      <c r="R742" s="377" t="n">
        <f aca="false">+[1]data1cf!Q742</f>
        <v>32972.6028237769</v>
      </c>
      <c r="S742" s="377" t="n">
        <f aca="false">+[1]data1cf!R742</f>
        <v>23858.0358006272</v>
      </c>
      <c r="T742" s="377" t="n">
        <f aca="false">+[1]data1cf!S742</f>
        <v>23701.4958522889</v>
      </c>
      <c r="U742" s="377" t="n">
        <f aca="false">+[1]data1cf!T742</f>
        <v>23520.0211577704</v>
      </c>
      <c r="V742" s="377" t="n">
        <f aca="false">+[1]data1cf!U742</f>
        <v>42588.9052939246</v>
      </c>
      <c r="W742" s="377" t="n">
        <f aca="false">+[1]data1cf!V742</f>
        <v>0</v>
      </c>
      <c r="X742" s="377" t="n">
        <f aca="false">+[1]data1cf!W742</f>
        <v>0</v>
      </c>
      <c r="Y742" s="377" t="n">
        <f aca="false">+[1]data1cf!X742</f>
        <v>0</v>
      </c>
      <c r="Z742" s="377" t="n">
        <f aca="false">+[1]data1cf!Y742</f>
        <v>0</v>
      </c>
      <c r="AA742" s="377" t="n">
        <f aca="false">+[1]data1cf!Z742</f>
        <v>0</v>
      </c>
      <c r="AB742" s="377" t="n">
        <f aca="false">+[1]data1cf!AA742</f>
        <v>0</v>
      </c>
      <c r="AC742" s="377" t="n">
        <f aca="false">+[1]data1cf!AB742</f>
        <v>0</v>
      </c>
      <c r="AD742" s="377" t="n">
        <f aca="false">+[1]data1cf!AC742</f>
        <v>0</v>
      </c>
      <c r="AE742" s="377" t="n">
        <f aca="false">+[1]data1cf!AD742</f>
        <v>0</v>
      </c>
      <c r="AF742" s="377" t="n">
        <f aca="false">+[1]data1cf!AE742</f>
        <v>0</v>
      </c>
      <c r="AG742" s="377"/>
      <c r="AH742" s="378" t="n">
        <f aca="false">XNPV(0.1,B742:AF742,$B$1:$AF$1)</f>
        <v>69260.5923708247</v>
      </c>
      <c r="AI742" s="378" t="n">
        <f aca="false">SUMPRODUCT(B742:AA742,$B$1010:$AA$1010)</f>
        <v>147177.003604383</v>
      </c>
      <c r="AJ742" s="379" t="n">
        <f aca="false">SUMPRODUCT(B742:AF742,$B$1012:$AF$1012)</f>
        <v>146778.843839906</v>
      </c>
      <c r="AK742" s="380" t="n">
        <f aca="false">XIRR(B742:AF742,$B$1:$AF$1)</f>
        <v>0.158133244762532</v>
      </c>
      <c r="AL742" s="381" t="n">
        <f aca="false">1-EXP(-(1/0.25)*(AI742/ABS($AI$1010)))</f>
        <v>0.974352206947314</v>
      </c>
    </row>
    <row r="743" customFormat="false" ht="12.75" hidden="false" customHeight="false" outlineLevel="0" collapsed="false">
      <c r="A743" s="371"/>
      <c r="B743" s="377" t="n">
        <f aca="false">+[1]data1cf!A743</f>
        <v>-167389.097670818</v>
      </c>
      <c r="C743" s="377" t="n">
        <f aca="false">+[1]data1cf!B743</f>
        <v>8399.40315472894</v>
      </c>
      <c r="D743" s="377" t="n">
        <f aca="false">+[1]data1cf!C743</f>
        <v>42960.3066261914</v>
      </c>
      <c r="E743" s="377" t="n">
        <f aca="false">+[1]data1cf!D743</f>
        <v>42083.1339275989</v>
      </c>
      <c r="F743" s="377" t="n">
        <f aca="false">+[1]data1cf!E743</f>
        <v>25028.0492925468</v>
      </c>
      <c r="G743" s="377" t="n">
        <f aca="false">+[1]data1cf!F743</f>
        <v>25014.5357424566</v>
      </c>
      <c r="H743" s="377" t="n">
        <f aca="false">+[1]data1cf!G743</f>
        <v>24377.620889445</v>
      </c>
      <c r="I743" s="377" t="n">
        <f aca="false">+[1]data1cf!H743</f>
        <v>24053.061504329</v>
      </c>
      <c r="J743" s="377" t="n">
        <f aca="false">+[1]data1cf!I743</f>
        <v>24952.1633123657</v>
      </c>
      <c r="K743" s="377" t="n">
        <f aca="false">+[1]data1cf!J743</f>
        <v>25509.2593709707</v>
      </c>
      <c r="L743" s="377" t="n">
        <f aca="false">+[1]data1cf!K743</f>
        <v>26135.6684202723</v>
      </c>
      <c r="M743" s="377" t="n">
        <f aca="false">+[1]data1cf!L743</f>
        <v>26860.0708060547</v>
      </c>
      <c r="N743" s="377" t="n">
        <f aca="false">+[1]data1cf!M743</f>
        <v>27621.2308592663</v>
      </c>
      <c r="O743" s="377" t="n">
        <f aca="false">+[1]data1cf!N743</f>
        <v>28129.6338471872</v>
      </c>
      <c r="P743" s="377" t="n">
        <f aca="false">+[1]data1cf!O743</f>
        <v>36285.9854118793</v>
      </c>
      <c r="Q743" s="377" t="n">
        <f aca="false">+[1]data1cf!P743</f>
        <v>44133.2005556163</v>
      </c>
      <c r="R743" s="377" t="n">
        <f aca="false">+[1]data1cf!Q743</f>
        <v>34560.732322459</v>
      </c>
      <c r="S743" s="377" t="n">
        <f aca="false">+[1]data1cf!R743</f>
        <v>24584.421410266</v>
      </c>
      <c r="T743" s="377" t="n">
        <f aca="false">+[1]data1cf!S743</f>
        <v>24389.7125470118</v>
      </c>
      <c r="U743" s="377" t="n">
        <f aca="false">+[1]data1cf!T743</f>
        <v>24170.027820568</v>
      </c>
      <c r="V743" s="377" t="n">
        <f aca="false">+[1]data1cf!U743</f>
        <v>44975.2833287503</v>
      </c>
      <c r="W743" s="377" t="n">
        <f aca="false">+[1]data1cf!V743</f>
        <v>0</v>
      </c>
      <c r="X743" s="377" t="n">
        <f aca="false">+[1]data1cf!W743</f>
        <v>0</v>
      </c>
      <c r="Y743" s="377" t="n">
        <f aca="false">+[1]data1cf!X743</f>
        <v>0</v>
      </c>
      <c r="Z743" s="377" t="n">
        <f aca="false">+[1]data1cf!Y743</f>
        <v>0</v>
      </c>
      <c r="AA743" s="377" t="n">
        <f aca="false">+[1]data1cf!Z743</f>
        <v>0</v>
      </c>
      <c r="AB743" s="377" t="n">
        <f aca="false">+[1]data1cf!AA743</f>
        <v>0</v>
      </c>
      <c r="AC743" s="377" t="n">
        <f aca="false">+[1]data1cf!AB743</f>
        <v>0</v>
      </c>
      <c r="AD743" s="377" t="n">
        <f aca="false">+[1]data1cf!AC743</f>
        <v>0</v>
      </c>
      <c r="AE743" s="377" t="n">
        <f aca="false">+[1]data1cf!AD743</f>
        <v>0</v>
      </c>
      <c r="AF743" s="377" t="n">
        <f aca="false">+[1]data1cf!AE743</f>
        <v>0</v>
      </c>
      <c r="AG743" s="377"/>
      <c r="AH743" s="378" t="n">
        <f aca="false">XNPV(0.1,B743:AF743,$B$1:$AF$1)</f>
        <v>72393.7404557394</v>
      </c>
      <c r="AI743" s="378" t="n">
        <f aca="false">SUMPRODUCT(B743:AA743,$B$1010:$AA$1010)</f>
        <v>155109.508674202</v>
      </c>
      <c r="AJ743" s="379" t="n">
        <f aca="false">SUMPRODUCT(B743:AF743,$B$1012:$AF$1012)</f>
        <v>154687.995737839</v>
      </c>
      <c r="AK743" s="380" t="n">
        <f aca="false">XIRR(B743:AF743,$B$1:$AF$1)</f>
        <v>0.156791232902737</v>
      </c>
      <c r="AL743" s="381" t="n">
        <f aca="false">1-EXP(-(1/0.25)*(AI743/ABS($AI$1010)))</f>
        <v>0.97894760927922</v>
      </c>
    </row>
    <row r="744" customFormat="false" ht="12.75" hidden="false" customHeight="false" outlineLevel="0" collapsed="false">
      <c r="A744" s="371"/>
      <c r="B744" s="377" t="n">
        <f aca="false">+[1]data1cf!A744</f>
        <v>-171102.56322699</v>
      </c>
      <c r="C744" s="377" t="n">
        <f aca="false">+[1]data1cf!B744</f>
        <v>9685.11473933553</v>
      </c>
      <c r="D744" s="377" t="n">
        <f aca="false">+[1]data1cf!C744</f>
        <v>47115.2857756759</v>
      </c>
      <c r="E744" s="377" t="n">
        <f aca="false">+[1]data1cf!D744</f>
        <v>44463.5924517958</v>
      </c>
      <c r="F744" s="377" t="n">
        <f aca="false">+[1]data1cf!E744</f>
        <v>25626.7438104958</v>
      </c>
      <c r="G744" s="377" t="n">
        <f aca="false">+[1]data1cf!F744</f>
        <v>25570.9559256503</v>
      </c>
      <c r="H744" s="377" t="n">
        <f aca="false">+[1]data1cf!G744</f>
        <v>24881.1921588382</v>
      </c>
      <c r="I744" s="377" t="n">
        <f aca="false">+[1]data1cf!H744</f>
        <v>24512.2544191592</v>
      </c>
      <c r="J744" s="377" t="n">
        <f aca="false">+[1]data1cf!I744</f>
        <v>25393.9693644782</v>
      </c>
      <c r="K744" s="377" t="n">
        <f aca="false">+[1]data1cf!J744</f>
        <v>25928.0210783726</v>
      </c>
      <c r="L744" s="377" t="n">
        <f aca="false">+[1]data1cf!K744</f>
        <v>26532.5578931825</v>
      </c>
      <c r="M744" s="377" t="n">
        <f aca="false">+[1]data1cf!L744</f>
        <v>27237.6463551291</v>
      </c>
      <c r="N744" s="377" t="n">
        <f aca="false">+[1]data1cf!M744</f>
        <v>27980.2119597186</v>
      </c>
      <c r="O744" s="377" t="n">
        <f aca="false">+[1]data1cf!N744</f>
        <v>28465.9881717995</v>
      </c>
      <c r="P744" s="377" t="n">
        <f aca="false">+[1]data1cf!O744</f>
        <v>36769.3108091227</v>
      </c>
      <c r="Q744" s="377" t="n">
        <f aca="false">+[1]data1cf!P744</f>
        <v>44770.255730817</v>
      </c>
      <c r="R744" s="377" t="n">
        <f aca="false">+[1]data1cf!Q744</f>
        <v>34977.0817857743</v>
      </c>
      <c r="S744" s="377" t="n">
        <f aca="false">+[1]data1cf!R744</f>
        <v>24774.8531470885</v>
      </c>
      <c r="T744" s="377" t="n">
        <f aca="false">+[1]data1cf!S744</f>
        <v>24570.1377905013</v>
      </c>
      <c r="U744" s="377" t="n">
        <f aca="false">+[1]data1cf!T744</f>
        <v>24340.4357913485</v>
      </c>
      <c r="V744" s="377" t="n">
        <f aca="false">+[1]data1cf!U744</f>
        <v>45600.9043595864</v>
      </c>
      <c r="W744" s="377" t="n">
        <f aca="false">+[1]data1cf!V744</f>
        <v>0</v>
      </c>
      <c r="X744" s="377" t="n">
        <f aca="false">+[1]data1cf!W744</f>
        <v>0</v>
      </c>
      <c r="Y744" s="377" t="n">
        <f aca="false">+[1]data1cf!X744</f>
        <v>0</v>
      </c>
      <c r="Z744" s="377" t="n">
        <f aca="false">+[1]data1cf!Y744</f>
        <v>0</v>
      </c>
      <c r="AA744" s="377" t="n">
        <f aca="false">+[1]data1cf!Z744</f>
        <v>0</v>
      </c>
      <c r="AB744" s="377" t="n">
        <f aca="false">+[1]data1cf!AA744</f>
        <v>0</v>
      </c>
      <c r="AC744" s="377" t="n">
        <f aca="false">+[1]data1cf!AB744</f>
        <v>0</v>
      </c>
      <c r="AD744" s="377" t="n">
        <f aca="false">+[1]data1cf!AC744</f>
        <v>0</v>
      </c>
      <c r="AE744" s="377" t="n">
        <f aca="false">+[1]data1cf!AD744</f>
        <v>0</v>
      </c>
      <c r="AF744" s="377" t="n">
        <f aca="false">+[1]data1cf!AE744</f>
        <v>0</v>
      </c>
      <c r="AG744" s="377"/>
      <c r="AH744" s="378" t="n">
        <f aca="false">XNPV(0.1,B744:AF744,$B$1:$AF$1)</f>
        <v>77784.9427523628</v>
      </c>
      <c r="AI744" s="378" t="n">
        <f aca="false">SUMPRODUCT(B744:AA744,$B$1010:$AA$1010)</f>
        <v>162194.500743449</v>
      </c>
      <c r="AJ744" s="379" t="n">
        <f aca="false">SUMPRODUCT(B744:AF744,$B$1012:$AF$1012)</f>
        <v>161765.244124251</v>
      </c>
      <c r="AK744" s="380" t="n">
        <f aca="false">XIRR(B744:AF744,$B$1:$AF$1)</f>
        <v>0.16081204710346</v>
      </c>
      <c r="AL744" s="381" t="n">
        <f aca="false">1-EXP(-(1/0.25)*(AI744/ABS($AI$1010)))</f>
        <v>0.98235123721929</v>
      </c>
    </row>
    <row r="745" customFormat="false" ht="12.75" hidden="false" customHeight="false" outlineLevel="0" collapsed="false">
      <c r="A745" s="371"/>
      <c r="B745" s="377" t="n">
        <f aca="false">+[1]data1cf!A745</f>
        <v>-181674.562939353</v>
      </c>
      <c r="C745" s="377" t="n">
        <f aca="false">+[1]data1cf!B745</f>
        <v>8740.34822130503</v>
      </c>
      <c r="D745" s="377" t="n">
        <f aca="false">+[1]data1cf!C745</f>
        <v>48577.5746466569</v>
      </c>
      <c r="E745" s="377" t="n">
        <f aca="false">+[1]data1cf!D745</f>
        <v>50173.4704290257</v>
      </c>
      <c r="F745" s="377" t="n">
        <f aca="false">+[1]data1cf!E745</f>
        <v>27331.1889375092</v>
      </c>
      <c r="G745" s="377" t="n">
        <f aca="false">+[1]data1cf!F745</f>
        <v>27155.0487165207</v>
      </c>
      <c r="H745" s="377" t="n">
        <f aca="false">+[1]data1cf!G745</f>
        <v>26314.8274611319</v>
      </c>
      <c r="I745" s="377" t="n">
        <f aca="false">+[1]data1cf!H745</f>
        <v>25819.547375044</v>
      </c>
      <c r="J745" s="377" t="n">
        <f aca="false">+[1]data1cf!I745</f>
        <v>26651.7630305837</v>
      </c>
      <c r="K745" s="377" t="n">
        <f aca="false">+[1]data1cf!J745</f>
        <v>27120.208964118</v>
      </c>
      <c r="L745" s="377" t="n">
        <f aca="false">+[1]data1cf!K745</f>
        <v>27662.4769216413</v>
      </c>
      <c r="M745" s="377" t="n">
        <f aca="false">+[1]data1cf!L745</f>
        <v>28312.5798736519</v>
      </c>
      <c r="N745" s="377" t="n">
        <f aca="false">+[1]data1cf!M745</f>
        <v>29002.2082683739</v>
      </c>
      <c r="O745" s="377" t="n">
        <f aca="false">+[1]data1cf!N745</f>
        <v>29423.56749205</v>
      </c>
      <c r="P745" s="377" t="n">
        <f aca="false">+[1]data1cf!O745</f>
        <v>38145.3074040401</v>
      </c>
      <c r="Q745" s="377" t="n">
        <f aca="false">+[1]data1cf!P745</f>
        <v>46583.9112036106</v>
      </c>
      <c r="R745" s="377" t="n">
        <f aca="false">+[1]data1cf!Q745</f>
        <v>36162.4021663811</v>
      </c>
      <c r="S745" s="377" t="n">
        <f aca="false">+[1]data1cf!R745</f>
        <v>25317.0001621768</v>
      </c>
      <c r="T745" s="377" t="n">
        <f aca="false">+[1]data1cf!S745</f>
        <v>25083.7969569646</v>
      </c>
      <c r="U745" s="377" t="n">
        <f aca="false">+[1]data1cf!T745</f>
        <v>24825.5764209908</v>
      </c>
      <c r="V745" s="377" t="n">
        <f aca="false">+[1]data1cf!U745</f>
        <v>47382.0075522783</v>
      </c>
      <c r="W745" s="377" t="n">
        <f aca="false">+[1]data1cf!V745</f>
        <v>0</v>
      </c>
      <c r="X745" s="377" t="n">
        <f aca="false">+[1]data1cf!W745</f>
        <v>0</v>
      </c>
      <c r="Y745" s="377" t="n">
        <f aca="false">+[1]data1cf!X745</f>
        <v>0</v>
      </c>
      <c r="Z745" s="377" t="n">
        <f aca="false">+[1]data1cf!Y745</f>
        <v>0</v>
      </c>
      <c r="AA745" s="377" t="n">
        <f aca="false">+[1]data1cf!Z745</f>
        <v>0</v>
      </c>
      <c r="AB745" s="377" t="n">
        <f aca="false">+[1]data1cf!AA745</f>
        <v>0</v>
      </c>
      <c r="AC745" s="377" t="n">
        <f aca="false">+[1]data1cf!AB745</f>
        <v>0</v>
      </c>
      <c r="AD745" s="377" t="n">
        <f aca="false">+[1]data1cf!AC745</f>
        <v>0</v>
      </c>
      <c r="AE745" s="377" t="n">
        <f aca="false">+[1]data1cf!AD745</f>
        <v>0</v>
      </c>
      <c r="AF745" s="377" t="n">
        <f aca="false">+[1]data1cf!AE745</f>
        <v>0</v>
      </c>
      <c r="AG745" s="377"/>
      <c r="AH745" s="378" t="n">
        <f aca="false">XNPV(0.1,B745:AF745,$B$1:$AF$1)</f>
        <v>79580.0864642709</v>
      </c>
      <c r="AI745" s="378" t="n">
        <f aca="false">SUMPRODUCT(B745:AA745,$B$1010:$AA$1010)</f>
        <v>167753.041785179</v>
      </c>
      <c r="AJ745" s="379" t="n">
        <f aca="false">SUMPRODUCT(B745:AF745,$B$1012:$AF$1012)</f>
        <v>167305.615475567</v>
      </c>
      <c r="AK745" s="380" t="n">
        <f aca="false">XIRR(B745:AF745,$B$1:$AF$1)</f>
        <v>0.158989482477778</v>
      </c>
      <c r="AL745" s="381" t="n">
        <f aca="false">1-EXP(-(1/0.25)*(AI745/ABS($AI$1010)))</f>
        <v>0.984631633854179</v>
      </c>
    </row>
    <row r="746" customFormat="false" ht="12.75" hidden="false" customHeight="false" outlineLevel="0" collapsed="false">
      <c r="A746" s="371"/>
      <c r="B746" s="377" t="n">
        <f aca="false">+[1]data1cf!A746</f>
        <v>-197736.867484329</v>
      </c>
      <c r="C746" s="377" t="n">
        <f aca="false">+[1]data1cf!B746</f>
        <v>6587.62239293024</v>
      </c>
      <c r="D746" s="377" t="n">
        <f aca="false">+[1]data1cf!C746</f>
        <v>50239.5900073995</v>
      </c>
      <c r="E746" s="377" t="n">
        <f aca="false">+[1]data1cf!D746</f>
        <v>48251.9234164346</v>
      </c>
      <c r="F746" s="377" t="n">
        <f aca="false">+[1]data1cf!E746</f>
        <v>29920.7952045505</v>
      </c>
      <c r="G746" s="377" t="n">
        <f aca="false">+[1]data1cf!F746</f>
        <v>29561.8006581334</v>
      </c>
      <c r="H746" s="377" t="n">
        <f aca="false">+[1]data1cf!G746</f>
        <v>28492.9855635146</v>
      </c>
      <c r="I746" s="377" t="n">
        <f aca="false">+[1]data1cf!H746</f>
        <v>27805.7503790384</v>
      </c>
      <c r="J746" s="377" t="n">
        <f aca="false">+[1]data1cf!I746</f>
        <v>28562.7605210684</v>
      </c>
      <c r="K746" s="377" t="n">
        <f aca="false">+[1]data1cf!J746</f>
        <v>28931.5299456424</v>
      </c>
      <c r="L746" s="377" t="n">
        <f aca="false">+[1]data1cf!K746</f>
        <v>29379.1912651958</v>
      </c>
      <c r="M746" s="377" t="n">
        <f aca="false">+[1]data1cf!L746</f>
        <v>29945.7533516954</v>
      </c>
      <c r="N746" s="377" t="n">
        <f aca="false">+[1]data1cf!M746</f>
        <v>30554.9529146178</v>
      </c>
      <c r="O746" s="377" t="n">
        <f aca="false">+[1]data1cf!N746</f>
        <v>30878.4417907928</v>
      </c>
      <c r="P746" s="377" t="n">
        <f aca="false">+[1]data1cf!O746</f>
        <v>40235.8935714391</v>
      </c>
      <c r="Q746" s="377" t="n">
        <f aca="false">+[1]data1cf!P746</f>
        <v>49339.4434904308</v>
      </c>
      <c r="R746" s="377" t="n">
        <f aca="false">+[1]data1cf!Q746</f>
        <v>37963.2891749578</v>
      </c>
      <c r="S746" s="377" t="n">
        <f aca="false">+[1]data1cf!R746</f>
        <v>26140.6977313619</v>
      </c>
      <c r="T746" s="377" t="n">
        <f aca="false">+[1]data1cf!S746</f>
        <v>25864.2122226219</v>
      </c>
      <c r="U746" s="377" t="n">
        <f aca="false">+[1]data1cf!T746</f>
        <v>25562.6627577737</v>
      </c>
      <c r="V746" s="377" t="n">
        <f aca="false">+[1]data1cf!U746</f>
        <v>50088.0823428017</v>
      </c>
      <c r="W746" s="377" t="n">
        <f aca="false">+[1]data1cf!V746</f>
        <v>0</v>
      </c>
      <c r="X746" s="377" t="n">
        <f aca="false">+[1]data1cf!W746</f>
        <v>0</v>
      </c>
      <c r="Y746" s="377" t="n">
        <f aca="false">+[1]data1cf!X746</f>
        <v>0</v>
      </c>
      <c r="Z746" s="377" t="n">
        <f aca="false">+[1]data1cf!Y746</f>
        <v>0</v>
      </c>
      <c r="AA746" s="377" t="n">
        <f aca="false">+[1]data1cf!Z746</f>
        <v>0</v>
      </c>
      <c r="AB746" s="377" t="n">
        <f aca="false">+[1]data1cf!AA746</f>
        <v>0</v>
      </c>
      <c r="AC746" s="377" t="n">
        <f aca="false">+[1]data1cf!AB746</f>
        <v>0</v>
      </c>
      <c r="AD746" s="377" t="n">
        <f aca="false">+[1]data1cf!AC746</f>
        <v>0</v>
      </c>
      <c r="AE746" s="377" t="n">
        <f aca="false">+[1]data1cf!AD746</f>
        <v>0</v>
      </c>
      <c r="AF746" s="377" t="n">
        <f aca="false">+[1]data1cf!AE746</f>
        <v>0</v>
      </c>
      <c r="AG746" s="377"/>
      <c r="AH746" s="378" t="n">
        <f aca="false">XNPV(0.1,B746:AF746,$B$1:$AF$1)</f>
        <v>73233.5788458381</v>
      </c>
      <c r="AI746" s="378" t="n">
        <f aca="false">SUMPRODUCT(B746:AA746,$B$1010:$AA$1010)</f>
        <v>165989.055404764</v>
      </c>
      <c r="AJ746" s="379" t="n">
        <f aca="false">SUMPRODUCT(B746:AF746,$B$1012:$AF$1012)</f>
        <v>165518.347178607</v>
      </c>
      <c r="AK746" s="380" t="n">
        <f aca="false">XIRR(B746:AF746,$B$1:$AF$1)</f>
        <v>0.149397091317082</v>
      </c>
      <c r="AL746" s="381" t="n">
        <f aca="false">1-EXP(-(1/0.25)*(AI746/ABS($AI$1010)))</f>
        <v>0.98394183221997</v>
      </c>
    </row>
    <row r="747" customFormat="false" ht="12.75" hidden="false" customHeight="false" outlineLevel="0" collapsed="false">
      <c r="A747" s="371"/>
      <c r="B747" s="377" t="n">
        <f aca="false">+[1]data1cf!A747</f>
        <v>-184000.899946192</v>
      </c>
      <c r="C747" s="377" t="n">
        <f aca="false">+[1]data1cf!B747</f>
        <v>9947.77881893721</v>
      </c>
      <c r="D747" s="377" t="n">
        <f aca="false">+[1]data1cf!C747</f>
        <v>45350.3474089876</v>
      </c>
      <c r="E747" s="377" t="n">
        <f aca="false">+[1]data1cf!D747</f>
        <v>48556.7925501723</v>
      </c>
      <c r="F747" s="377" t="n">
        <f aca="false">+[1]data1cf!E747</f>
        <v>27706.247004382</v>
      </c>
      <c r="G747" s="377" t="n">
        <f aca="false">+[1]data1cf!F747</f>
        <v>27503.623610763</v>
      </c>
      <c r="H747" s="377" t="n">
        <f aca="false">+[1]data1cf!G747</f>
        <v>26630.2946337367</v>
      </c>
      <c r="I747" s="377" t="n">
        <f aca="false">+[1]data1cf!H747</f>
        <v>26107.213291124</v>
      </c>
      <c r="J747" s="377" t="n">
        <f aca="false">+[1]data1cf!I747</f>
        <v>26928.5367755742</v>
      </c>
      <c r="K747" s="377" t="n">
        <f aca="false">+[1]data1cf!J747</f>
        <v>27382.5463528026</v>
      </c>
      <c r="L747" s="377" t="n">
        <f aca="false">+[1]data1cf!K747</f>
        <v>27911.1122339899</v>
      </c>
      <c r="M747" s="377" t="n">
        <f aca="false">+[1]data1cf!L747</f>
        <v>28549.1157885279</v>
      </c>
      <c r="N747" s="377" t="n">
        <f aca="false">+[1]data1cf!M747</f>
        <v>29227.095508098</v>
      </c>
      <c r="O747" s="377" t="n">
        <f aca="false">+[1]data1cf!N747</f>
        <v>29634.2799655926</v>
      </c>
      <c r="P747" s="377" t="n">
        <f aca="false">+[1]data1cf!O747</f>
        <v>38448.0913509879</v>
      </c>
      <c r="Q747" s="377" t="n">
        <f aca="false">+[1]data1cf!P747</f>
        <v>46983.000681364</v>
      </c>
      <c r="R747" s="377" t="n">
        <f aca="false">+[1]data1cf!Q747</f>
        <v>36423.2283810414</v>
      </c>
      <c r="S747" s="377" t="n">
        <f aca="false">+[1]data1cf!R747</f>
        <v>25436.2979959511</v>
      </c>
      <c r="T747" s="377" t="n">
        <f aca="false">+[1]data1cf!S747</f>
        <v>25196.8261246109</v>
      </c>
      <c r="U747" s="377" t="n">
        <f aca="false">+[1]data1cf!T747</f>
        <v>24932.3301696631</v>
      </c>
      <c r="V747" s="377" t="n">
        <f aca="false">+[1]data1cf!U747</f>
        <v>47773.9339978789</v>
      </c>
      <c r="W747" s="377" t="n">
        <f aca="false">+[1]data1cf!V747</f>
        <v>0</v>
      </c>
      <c r="X747" s="377" t="n">
        <f aca="false">+[1]data1cf!W747</f>
        <v>0</v>
      </c>
      <c r="Y747" s="377" t="n">
        <f aca="false">+[1]data1cf!X747</f>
        <v>0</v>
      </c>
      <c r="Z747" s="377" t="n">
        <f aca="false">+[1]data1cf!Y747</f>
        <v>0</v>
      </c>
      <c r="AA747" s="377" t="n">
        <f aca="false">+[1]data1cf!Z747</f>
        <v>0</v>
      </c>
      <c r="AB747" s="377" t="n">
        <f aca="false">+[1]data1cf!AA747</f>
        <v>0</v>
      </c>
      <c r="AC747" s="377" t="n">
        <f aca="false">+[1]data1cf!AB747</f>
        <v>0</v>
      </c>
      <c r="AD747" s="377" t="n">
        <f aca="false">+[1]data1cf!AC747</f>
        <v>0</v>
      </c>
      <c r="AE747" s="377" t="n">
        <f aca="false">+[1]data1cf!AD747</f>
        <v>0</v>
      </c>
      <c r="AF747" s="377" t="n">
        <f aca="false">+[1]data1cf!AE747</f>
        <v>0</v>
      </c>
      <c r="AG747" s="377"/>
      <c r="AH747" s="378" t="n">
        <f aca="false">XNPV(0.1,B747:AF747,$B$1:$AF$1)</f>
        <v>76171.4150563911</v>
      </c>
      <c r="AI747" s="378" t="n">
        <f aca="false">SUMPRODUCT(B747:AA747,$B$1010:$AA$1010)</f>
        <v>164679.426919412</v>
      </c>
      <c r="AJ747" s="379" t="n">
        <f aca="false">SUMPRODUCT(B747:AF747,$B$1012:$AF$1012)</f>
        <v>164229.864508317</v>
      </c>
      <c r="AK747" s="380" t="n">
        <f aca="false">XIRR(B747:AF747,$B$1:$AF$1)</f>
        <v>0.155374964192711</v>
      </c>
      <c r="AL747" s="381" t="n">
        <f aca="false">1-EXP(-(1/0.25)*(AI747/ABS($AI$1010)))</f>
        <v>0.983409755830653</v>
      </c>
    </row>
    <row r="748" customFormat="false" ht="12.75" hidden="false" customHeight="false" outlineLevel="0" collapsed="false">
      <c r="A748" s="371"/>
      <c r="B748" s="377" t="n">
        <f aca="false">+[1]data1cf!A748</f>
        <v>-161092.83955213</v>
      </c>
      <c r="C748" s="377" t="n">
        <f aca="false">+[1]data1cf!B748</f>
        <v>4897.92167645181</v>
      </c>
      <c r="D748" s="377" t="n">
        <f aca="false">+[1]data1cf!C748</f>
        <v>40432.3329824032</v>
      </c>
      <c r="E748" s="377" t="n">
        <f aca="false">+[1]data1cf!D748</f>
        <v>43509.5434940657</v>
      </c>
      <c r="F748" s="377" t="n">
        <f aca="false">+[1]data1cf!E748</f>
        <v>24012.9502799857</v>
      </c>
      <c r="G748" s="377" t="n">
        <f aca="false">+[1]data1cf!F748</f>
        <v>24071.1137440991</v>
      </c>
      <c r="H748" s="377" t="n">
        <f aca="false">+[1]data1cf!G748</f>
        <v>23523.8053240938</v>
      </c>
      <c r="I748" s="377" t="n">
        <f aca="false">+[1]data1cf!H748</f>
        <v>23274.4903625453</v>
      </c>
      <c r="J748" s="377" t="n">
        <f aca="false">+[1]data1cf!I748</f>
        <v>24203.0719580979</v>
      </c>
      <c r="K748" s="377" t="n">
        <f aca="false">+[1]data1cf!J748</f>
        <v>24799.2401826569</v>
      </c>
      <c r="L748" s="377" t="n">
        <f aca="false">+[1]data1cf!K748</f>
        <v>25462.7340606477</v>
      </c>
      <c r="M748" s="377" t="n">
        <f aca="false">+[1]data1cf!L748</f>
        <v>26219.8836061692</v>
      </c>
      <c r="N748" s="377" t="n">
        <f aca="false">+[1]data1cf!M748</f>
        <v>27012.5709339245</v>
      </c>
      <c r="O748" s="377" t="n">
        <f aca="false">+[1]data1cf!N748</f>
        <v>27559.3380910908</v>
      </c>
      <c r="P748" s="377" t="n">
        <f aca="false">+[1]data1cf!O748</f>
        <v>35466.4971440255</v>
      </c>
      <c r="Q748" s="377" t="n">
        <f aca="false">+[1]data1cf!P748</f>
        <v>43053.0602504928</v>
      </c>
      <c r="R748" s="377" t="n">
        <f aca="false">+[1]data1cf!Q748</f>
        <v>33854.803144187</v>
      </c>
      <c r="S748" s="377" t="n">
        <f aca="false">+[1]data1cf!R748</f>
        <v>24261.5404380617</v>
      </c>
      <c r="T748" s="377" t="n">
        <f aca="false">+[1]data1cf!S748</f>
        <v>24083.7977924644</v>
      </c>
      <c r="U748" s="377" t="n">
        <f aca="false">+[1]data1cf!T748</f>
        <v>23881.0975603337</v>
      </c>
      <c r="V748" s="377" t="n">
        <f aca="false">+[1]data1cf!U748</f>
        <v>43914.529853313</v>
      </c>
      <c r="W748" s="377" t="n">
        <f aca="false">+[1]data1cf!V748</f>
        <v>0</v>
      </c>
      <c r="X748" s="377" t="n">
        <f aca="false">+[1]data1cf!W748</f>
        <v>0</v>
      </c>
      <c r="Y748" s="377" t="n">
        <f aca="false">+[1]data1cf!X748</f>
        <v>0</v>
      </c>
      <c r="Z748" s="377" t="n">
        <f aca="false">+[1]data1cf!Y748</f>
        <v>0</v>
      </c>
      <c r="AA748" s="377" t="n">
        <f aca="false">+[1]data1cf!Z748</f>
        <v>0</v>
      </c>
      <c r="AB748" s="377" t="n">
        <f aca="false">+[1]data1cf!AA748</f>
        <v>0</v>
      </c>
      <c r="AC748" s="377" t="n">
        <f aca="false">+[1]data1cf!AB748</f>
        <v>0</v>
      </c>
      <c r="AD748" s="377" t="n">
        <f aca="false">+[1]data1cf!AC748</f>
        <v>0</v>
      </c>
      <c r="AE748" s="377" t="n">
        <f aca="false">+[1]data1cf!AD748</f>
        <v>0</v>
      </c>
      <c r="AF748" s="377" t="n">
        <f aca="false">+[1]data1cf!AE748</f>
        <v>0</v>
      </c>
      <c r="AG748" s="377"/>
      <c r="AH748" s="378" t="n">
        <f aca="false">XNPV(0.1,B748:AF748,$B$1:$AF$1)</f>
        <v>69886.4427114793</v>
      </c>
      <c r="AI748" s="378" t="n">
        <f aca="false">SUMPRODUCT(B748:AA748,$B$1010:$AA$1010)</f>
        <v>150558.83901453</v>
      </c>
      <c r="AJ748" s="379" t="n">
        <f aca="false">SUMPRODUCT(B748:AF748,$B$1012:$AF$1012)</f>
        <v>150147.323591357</v>
      </c>
      <c r="AK748" s="380" t="n">
        <f aca="false">XIRR(B748:AF748,$B$1:$AF$1)</f>
        <v>0.156051459591107</v>
      </c>
      <c r="AL748" s="381" t="n">
        <f aca="false">1-EXP(-(1/0.25)*(AI748/ABS($AI$1010)))</f>
        <v>0.976422751131683</v>
      </c>
    </row>
    <row r="749" customFormat="false" ht="12.75" hidden="false" customHeight="false" outlineLevel="0" collapsed="false">
      <c r="A749" s="371"/>
      <c r="B749" s="377" t="n">
        <f aca="false">+[1]data1cf!A749</f>
        <v>-191279.947763706</v>
      </c>
      <c r="C749" s="377" t="n">
        <f aca="false">+[1]data1cf!B749</f>
        <v>13606.5743007084</v>
      </c>
      <c r="D749" s="377" t="n">
        <f aca="false">+[1]data1cf!C749</f>
        <v>48314.3020580779</v>
      </c>
      <c r="E749" s="377" t="n">
        <f aca="false">+[1]data1cf!D749</f>
        <v>45370.2723194957</v>
      </c>
      <c r="F749" s="377" t="n">
        <f aca="false">+[1]data1cf!E749</f>
        <v>28879.7939131425</v>
      </c>
      <c r="G749" s="377" t="n">
        <f aca="false">+[1]data1cf!F749</f>
        <v>28594.305363113</v>
      </c>
      <c r="H749" s="377" t="n">
        <f aca="false">+[1]data1cf!G749</f>
        <v>27617.383188617</v>
      </c>
      <c r="I749" s="377" t="n">
        <f aca="false">+[1]data1cf!H749</f>
        <v>27007.3124394673</v>
      </c>
      <c r="J749" s="377" t="n">
        <f aca="false">+[1]data1cf!I749</f>
        <v>27794.5546046746</v>
      </c>
      <c r="K749" s="377" t="n">
        <f aca="false">+[1]data1cf!J749</f>
        <v>28203.3931995588</v>
      </c>
      <c r="L749" s="377" t="n">
        <f aca="false">+[1]data1cf!K749</f>
        <v>28689.0856412776</v>
      </c>
      <c r="M749" s="377" t="n">
        <f aca="false">+[1]data1cf!L749</f>
        <v>29289.230496706</v>
      </c>
      <c r="N749" s="377" t="n">
        <f aca="false">+[1]data1cf!M749</f>
        <v>29930.761815554</v>
      </c>
      <c r="O749" s="377" t="n">
        <f aca="false">+[1]data1cf!N749</f>
        <v>30293.5937993807</v>
      </c>
      <c r="P749" s="377" t="n">
        <f aca="false">+[1]data1cf!O749</f>
        <v>39395.4944235992</v>
      </c>
      <c r="Q749" s="377" t="n">
        <f aca="false">+[1]data1cf!P749</f>
        <v>48231.7412479685</v>
      </c>
      <c r="R749" s="377" t="n">
        <f aca="false">+[1]data1cf!Q749</f>
        <v>37239.3468036913</v>
      </c>
      <c r="S749" s="377" t="n">
        <f aca="false">+[1]data1cf!R749</f>
        <v>25809.5778062348</v>
      </c>
      <c r="T749" s="377" t="n">
        <f aca="false">+[1]data1cf!S749</f>
        <v>25550.4914420833</v>
      </c>
      <c r="U749" s="377" t="n">
        <f aca="false">+[1]data1cf!T749</f>
        <v>25266.3598648451</v>
      </c>
      <c r="V749" s="377" t="n">
        <f aca="false">+[1]data1cf!U749</f>
        <v>49000.2616237083</v>
      </c>
      <c r="W749" s="377" t="n">
        <f aca="false">+[1]data1cf!V749</f>
        <v>0</v>
      </c>
      <c r="X749" s="377" t="n">
        <f aca="false">+[1]data1cf!W749</f>
        <v>0</v>
      </c>
      <c r="Y749" s="377" t="n">
        <f aca="false">+[1]data1cf!X749</f>
        <v>0</v>
      </c>
      <c r="Z749" s="377" t="n">
        <f aca="false">+[1]data1cf!Y749</f>
        <v>0</v>
      </c>
      <c r="AA749" s="377" t="n">
        <f aca="false">+[1]data1cf!Z749</f>
        <v>0</v>
      </c>
      <c r="AB749" s="377" t="n">
        <f aca="false">+[1]data1cf!AA749</f>
        <v>0</v>
      </c>
      <c r="AC749" s="377" t="n">
        <f aca="false">+[1]data1cf!AB749</f>
        <v>0</v>
      </c>
      <c r="AD749" s="377" t="n">
        <f aca="false">+[1]data1cf!AC749</f>
        <v>0</v>
      </c>
      <c r="AE749" s="377" t="n">
        <f aca="false">+[1]data1cf!AD749</f>
        <v>0</v>
      </c>
      <c r="AF749" s="377" t="n">
        <f aca="false">+[1]data1cf!AE749</f>
        <v>0</v>
      </c>
      <c r="AG749" s="377"/>
      <c r="AH749" s="378" t="n">
        <f aca="false">XNPV(0.1,B749:AF749,$B$1:$AF$1)</f>
        <v>77595.6082796808</v>
      </c>
      <c r="AI749" s="378" t="n">
        <f aca="false">SUMPRODUCT(B749:AA749,$B$1010:$AA$1010)</f>
        <v>168298.695658977</v>
      </c>
      <c r="AJ749" s="379" t="n">
        <f aca="false">SUMPRODUCT(B749:AF749,$B$1012:$AF$1012)</f>
        <v>167838.21012988</v>
      </c>
      <c r="AK749" s="380" t="n">
        <f aca="false">XIRR(B749:AF749,$B$1:$AF$1)</f>
        <v>0.154922473179531</v>
      </c>
      <c r="AL749" s="381" t="n">
        <f aca="false">1-EXP(-(1/0.25)*(AI749/ABS($AI$1010)))</f>
        <v>0.984838949149606</v>
      </c>
    </row>
    <row r="750" customFormat="false" ht="12.75" hidden="false" customHeight="false" outlineLevel="0" collapsed="false">
      <c r="A750" s="371"/>
      <c r="B750" s="377" t="n">
        <f aca="false">+[1]data1cf!A750</f>
        <v>-173179.715767152</v>
      </c>
      <c r="C750" s="377" t="n">
        <f aca="false">+[1]data1cf!B750</f>
        <v>7636.62931775276</v>
      </c>
      <c r="D750" s="377" t="n">
        <f aca="false">+[1]data1cf!C750</f>
        <v>43890.238822599</v>
      </c>
      <c r="E750" s="377" t="n">
        <f aca="false">+[1]data1cf!D750</f>
        <v>43555.4583769109</v>
      </c>
      <c r="F750" s="377" t="n">
        <f aca="false">+[1]data1cf!E750</f>
        <v>25961.6277133966</v>
      </c>
      <c r="G750" s="377" t="n">
        <f aca="false">+[1]data1cf!F750</f>
        <v>25882.1933881867</v>
      </c>
      <c r="H750" s="377" t="n">
        <f aca="false">+[1]data1cf!G750</f>
        <v>25162.8682173746</v>
      </c>
      <c r="I750" s="377" t="n">
        <f aca="false">+[1]data1cf!H750</f>
        <v>24769.1071393573</v>
      </c>
      <c r="J750" s="377" t="n">
        <f aca="false">+[1]data1cf!I750</f>
        <v>25641.0966232404</v>
      </c>
      <c r="K750" s="377" t="n">
        <f aca="false">+[1]data1cf!J750</f>
        <v>26162.2583241731</v>
      </c>
      <c r="L750" s="377" t="n">
        <f aca="false">+[1]data1cf!K750</f>
        <v>26754.5607539465</v>
      </c>
      <c r="M750" s="377" t="n">
        <f aca="false">+[1]data1cf!L750</f>
        <v>27448.8458395459</v>
      </c>
      <c r="N750" s="377" t="n">
        <f aca="false">+[1]data1cf!M750</f>
        <v>28181.0105112053</v>
      </c>
      <c r="O750" s="377" t="n">
        <f aca="false">+[1]data1cf!N750</f>
        <v>28654.1302803487</v>
      </c>
      <c r="P750" s="377" t="n">
        <f aca="false">+[1]data1cf!O750</f>
        <v>37039.6621996023</v>
      </c>
      <c r="Q750" s="377" t="n">
        <f aca="false">+[1]data1cf!P750</f>
        <v>45126.5969316107</v>
      </c>
      <c r="R750" s="377" t="n">
        <f aca="false">+[1]data1cf!Q750</f>
        <v>35209.9697262275</v>
      </c>
      <c r="S750" s="377" t="n">
        <f aca="false">+[1]data1cf!R750</f>
        <v>24881.3724509261</v>
      </c>
      <c r="T750" s="377" t="n">
        <f aca="false">+[1]data1cf!S750</f>
        <v>24671.0598933603</v>
      </c>
      <c r="U750" s="377" t="n">
        <f aca="false">+[1]data1cf!T750</f>
        <v>24435.7546637108</v>
      </c>
      <c r="V750" s="377" t="n">
        <f aca="false">+[1]data1cf!U750</f>
        <v>45950.8497929624</v>
      </c>
      <c r="W750" s="377" t="n">
        <f aca="false">+[1]data1cf!V750</f>
        <v>0</v>
      </c>
      <c r="X750" s="377" t="n">
        <f aca="false">+[1]data1cf!W750</f>
        <v>0</v>
      </c>
      <c r="Y750" s="377" t="n">
        <f aca="false">+[1]data1cf!X750</f>
        <v>0</v>
      </c>
      <c r="Z750" s="377" t="n">
        <f aca="false">+[1]data1cf!Y750</f>
        <v>0</v>
      </c>
      <c r="AA750" s="377" t="n">
        <f aca="false">+[1]data1cf!Z750</f>
        <v>0</v>
      </c>
      <c r="AB750" s="377" t="n">
        <f aca="false">+[1]data1cf!AA750</f>
        <v>0</v>
      </c>
      <c r="AC750" s="377" t="n">
        <f aca="false">+[1]data1cf!AB750</f>
        <v>0</v>
      </c>
      <c r="AD750" s="377" t="n">
        <f aca="false">+[1]data1cf!AC750</f>
        <v>0</v>
      </c>
      <c r="AE750" s="377" t="n">
        <f aca="false">+[1]data1cf!AD750</f>
        <v>0</v>
      </c>
      <c r="AF750" s="377" t="n">
        <f aca="false">+[1]data1cf!AE750</f>
        <v>0</v>
      </c>
      <c r="AG750" s="377"/>
      <c r="AH750" s="378" t="n">
        <f aca="false">XNPV(0.1,B750:AF750,$B$1:$AF$1)</f>
        <v>72017.3588142298</v>
      </c>
      <c r="AI750" s="378" t="n">
        <f aca="false">SUMPRODUCT(B750:AA750,$B$1010:$AA$1010)</f>
        <v>156627.684287968</v>
      </c>
      <c r="AJ750" s="379" t="n">
        <f aca="false">SUMPRODUCT(B750:AF750,$B$1012:$AF$1012)</f>
        <v>156196.855040921</v>
      </c>
      <c r="AK750" s="380" t="n">
        <f aca="false">XIRR(B750:AF750,$B$1:$AF$1)</f>
        <v>0.154669975706103</v>
      </c>
      <c r="AL750" s="381" t="n">
        <f aca="false">1-EXP(-(1/0.25)*(AI750/ABS($AI$1010)))</f>
        <v>0.97972829451768</v>
      </c>
    </row>
    <row r="751" customFormat="false" ht="12.75" hidden="false" customHeight="false" outlineLevel="0" collapsed="false">
      <c r="A751" s="371"/>
      <c r="B751" s="377" t="n">
        <f aca="false">+[1]data1cf!A751</f>
        <v>-187711.476662974</v>
      </c>
      <c r="C751" s="377" t="n">
        <f aca="false">+[1]data1cf!B751</f>
        <v>6608.94516204418</v>
      </c>
      <c r="D751" s="377" t="n">
        <f aca="false">+[1]data1cf!C751</f>
        <v>46563.0379090187</v>
      </c>
      <c r="E751" s="377" t="n">
        <f aca="false">+[1]data1cf!D751</f>
        <v>51810.3030226484</v>
      </c>
      <c r="F751" s="377" t="n">
        <f aca="false">+[1]data1cf!E751</f>
        <v>28304.4757761756</v>
      </c>
      <c r="G751" s="377" t="n">
        <f aca="false">+[1]data1cf!F751</f>
        <v>28059.6109345379</v>
      </c>
      <c r="H751" s="377" t="n">
        <f aca="false">+[1]data1cf!G751</f>
        <v>27133.4741567957</v>
      </c>
      <c r="I751" s="377" t="n">
        <f aca="false">+[1]data1cf!H751</f>
        <v>26566.0489831499</v>
      </c>
      <c r="J751" s="377" t="n">
        <f aca="false">+[1]data1cf!I751</f>
        <v>27369.9991307528</v>
      </c>
      <c r="K751" s="377" t="n">
        <f aca="false">+[1]data1cf!J751</f>
        <v>27800.982290301</v>
      </c>
      <c r="L751" s="377" t="n">
        <f aca="false">+[1]data1cf!K751</f>
        <v>28307.6929522003</v>
      </c>
      <c r="M751" s="377" t="n">
        <f aca="false">+[1]data1cf!L751</f>
        <v>28926.3976079034</v>
      </c>
      <c r="N751" s="377" t="n">
        <f aca="false">+[1]data1cf!M751</f>
        <v>29585.7973441469</v>
      </c>
      <c r="O751" s="377" t="n">
        <f aca="false">+[1]data1cf!N751</f>
        <v>29970.37262799</v>
      </c>
      <c r="P751" s="377" t="n">
        <f aca="false">+[1]data1cf!O751</f>
        <v>38931.0407518945</v>
      </c>
      <c r="Q751" s="377" t="n">
        <f aca="false">+[1]data1cf!P751</f>
        <v>47619.5602682642</v>
      </c>
      <c r="R751" s="377" t="n">
        <f aca="false">+[1]data1cf!Q751</f>
        <v>36839.2539510253</v>
      </c>
      <c r="S751" s="377" t="n">
        <f aca="false">+[1]data1cf!R751</f>
        <v>25626.5815890264</v>
      </c>
      <c r="T751" s="377" t="n">
        <f aca="false">+[1]data1cf!S751</f>
        <v>25377.1110087669</v>
      </c>
      <c r="U751" s="377" t="n">
        <f aca="false">+[1]data1cf!T751</f>
        <v>25102.6055739095</v>
      </c>
      <c r="V751" s="377" t="n">
        <f aca="false">+[1]data1cf!U751</f>
        <v>48399.06833545</v>
      </c>
      <c r="W751" s="377" t="n">
        <f aca="false">+[1]data1cf!V751</f>
        <v>0</v>
      </c>
      <c r="X751" s="377" t="n">
        <f aca="false">+[1]data1cf!W751</f>
        <v>0</v>
      </c>
      <c r="Y751" s="377" t="n">
        <f aca="false">+[1]data1cf!X751</f>
        <v>0</v>
      </c>
      <c r="Z751" s="377" t="n">
        <f aca="false">+[1]data1cf!Y751</f>
        <v>0</v>
      </c>
      <c r="AA751" s="377" t="n">
        <f aca="false">+[1]data1cf!Z751</f>
        <v>0</v>
      </c>
      <c r="AB751" s="377" t="n">
        <f aca="false">+[1]data1cf!AA751</f>
        <v>0</v>
      </c>
      <c r="AC751" s="377" t="n">
        <f aca="false">+[1]data1cf!AB751</f>
        <v>0</v>
      </c>
      <c r="AD751" s="377" t="n">
        <f aca="false">+[1]data1cf!AC751</f>
        <v>0</v>
      </c>
      <c r="AE751" s="377" t="n">
        <f aca="false">+[1]data1cf!AD751</f>
        <v>0</v>
      </c>
      <c r="AF751" s="377" t="n">
        <f aca="false">+[1]data1cf!AE751</f>
        <v>0</v>
      </c>
      <c r="AG751" s="377"/>
      <c r="AH751" s="378" t="n">
        <f aca="false">XNPV(0.1,B751:AF751,$B$1:$AF$1)</f>
        <v>75584.0191227435</v>
      </c>
      <c r="AI751" s="378" t="n">
        <f aca="false">SUMPRODUCT(B751:AA751,$B$1010:$AA$1010)</f>
        <v>165468.04301098</v>
      </c>
      <c r="AJ751" s="379" t="n">
        <f aca="false">SUMPRODUCT(B751:AF751,$B$1012:$AF$1012)</f>
        <v>165011.864279567</v>
      </c>
      <c r="AK751" s="380" t="n">
        <f aca="false">XIRR(B751:AF751,$B$1:$AF$1)</f>
        <v>0.153652580217402</v>
      </c>
      <c r="AL751" s="381" t="n">
        <f aca="false">1-EXP(-(1/0.25)*(AI751/ABS($AI$1010)))</f>
        <v>0.983732230247979</v>
      </c>
    </row>
    <row r="752" customFormat="false" ht="12.75" hidden="false" customHeight="false" outlineLevel="0" collapsed="false">
      <c r="A752" s="371"/>
      <c r="B752" s="377" t="n">
        <f aca="false">+[1]data1cf!A752</f>
        <v>-193735.554044559</v>
      </c>
      <c r="C752" s="377" t="n">
        <f aca="false">+[1]data1cf!B752</f>
        <v>8147.83572507028</v>
      </c>
      <c r="D752" s="377" t="n">
        <f aca="false">+[1]data1cf!C752</f>
        <v>48109.3016519452</v>
      </c>
      <c r="E752" s="377" t="n">
        <f aca="false">+[1]data1cf!D752</f>
        <v>50281.5226911589</v>
      </c>
      <c r="F752" s="377" t="n">
        <f aca="false">+[1]data1cf!E752</f>
        <v>29275.6931065912</v>
      </c>
      <c r="G752" s="377" t="n">
        <f aca="false">+[1]data1cf!F752</f>
        <v>28962.2497740618</v>
      </c>
      <c r="H752" s="377" t="n">
        <f aca="false">+[1]data1cf!G752</f>
        <v>27950.3801568869</v>
      </c>
      <c r="I752" s="377" t="n">
        <f aca="false">+[1]data1cf!H752</f>
        <v>27310.9632984086</v>
      </c>
      <c r="J752" s="377" t="n">
        <f aca="false">+[1]data1cf!I752</f>
        <v>28086.7080392697</v>
      </c>
      <c r="K752" s="377" t="n">
        <f aca="false">+[1]data1cf!J752</f>
        <v>28480.3080822531</v>
      </c>
      <c r="L752" s="377" t="n">
        <f aca="false">+[1]data1cf!K752</f>
        <v>28951.5370543149</v>
      </c>
      <c r="M752" s="377" t="n">
        <f aca="false">+[1]data1cf!L752</f>
        <v>29538.9101761801</v>
      </c>
      <c r="N752" s="377" t="n">
        <f aca="false">+[1]data1cf!M752</f>
        <v>30168.1455294043</v>
      </c>
      <c r="O752" s="377" t="n">
        <f aca="false">+[1]data1cf!N752</f>
        <v>30516.0150874244</v>
      </c>
      <c r="P752" s="377" t="n">
        <f aca="false">+[1]data1cf!O752</f>
        <v>39715.1033881134</v>
      </c>
      <c r="Q752" s="377" t="n">
        <f aca="false">+[1]data1cf!P752</f>
        <v>48653.0072233248</v>
      </c>
      <c r="R752" s="377" t="n">
        <f aca="false">+[1]data1cf!Q752</f>
        <v>37514.6665398466</v>
      </c>
      <c r="S752" s="377" t="n">
        <f aca="false">+[1]data1cf!R752</f>
        <v>25935.5047502017</v>
      </c>
      <c r="T752" s="377" t="n">
        <f aca="false">+[1]data1cf!S752</f>
        <v>25669.8013843557</v>
      </c>
      <c r="U752" s="377" t="n">
        <f aca="false">+[1]data1cf!T752</f>
        <v>25379.0456773366</v>
      </c>
      <c r="V752" s="377" t="n">
        <f aca="false">+[1]data1cf!U752</f>
        <v>49413.9665334529</v>
      </c>
      <c r="W752" s="377" t="n">
        <f aca="false">+[1]data1cf!V752</f>
        <v>0</v>
      </c>
      <c r="X752" s="377" t="n">
        <f aca="false">+[1]data1cf!W752</f>
        <v>0</v>
      </c>
      <c r="Y752" s="377" t="n">
        <f aca="false">+[1]data1cf!X752</f>
        <v>0</v>
      </c>
      <c r="Z752" s="377" t="n">
        <f aca="false">+[1]data1cf!Y752</f>
        <v>0</v>
      </c>
      <c r="AA752" s="377" t="n">
        <f aca="false">+[1]data1cf!Z752</f>
        <v>0</v>
      </c>
      <c r="AB752" s="377" t="n">
        <f aca="false">+[1]data1cf!AA752</f>
        <v>0</v>
      </c>
      <c r="AC752" s="377" t="n">
        <f aca="false">+[1]data1cf!AB752</f>
        <v>0</v>
      </c>
      <c r="AD752" s="377" t="n">
        <f aca="false">+[1]data1cf!AC752</f>
        <v>0</v>
      </c>
      <c r="AE752" s="377" t="n">
        <f aca="false">+[1]data1cf!AD752</f>
        <v>0</v>
      </c>
      <c r="AF752" s="377" t="n">
        <f aca="false">+[1]data1cf!AE752</f>
        <v>0</v>
      </c>
      <c r="AG752" s="377"/>
      <c r="AH752" s="378" t="n">
        <f aca="false">XNPV(0.1,B752:AF752,$B$1:$AF$1)</f>
        <v>75492.3253227668</v>
      </c>
      <c r="AI752" s="378" t="n">
        <f aca="false">SUMPRODUCT(B752:AA752,$B$1010:$AA$1010)</f>
        <v>167177.062708806</v>
      </c>
      <c r="AJ752" s="379" t="n">
        <f aca="false">SUMPRODUCT(B752:AF752,$B$1012:$AF$1012)</f>
        <v>166711.87700181</v>
      </c>
      <c r="AK752" s="380" t="n">
        <f aca="false">XIRR(B752:AF752,$B$1:$AF$1)</f>
        <v>0.152175374769265</v>
      </c>
      <c r="AL752" s="381" t="n">
        <f aca="false">1-EXP(-(1/0.25)*(AI752/ABS($AI$1010)))</f>
        <v>0.984409720473652</v>
      </c>
    </row>
    <row r="753" customFormat="false" ht="12.75" hidden="false" customHeight="false" outlineLevel="0" collapsed="false">
      <c r="A753" s="371"/>
      <c r="B753" s="377" t="n">
        <f aca="false">+[1]data1cf!A753</f>
        <v>-154216.704536875</v>
      </c>
      <c r="C753" s="377" t="n">
        <f aca="false">+[1]data1cf!B753</f>
        <v>5914.49634114966</v>
      </c>
      <c r="D753" s="377" t="n">
        <f aca="false">+[1]data1cf!C753</f>
        <v>42821.9348542544</v>
      </c>
      <c r="E753" s="377" t="n">
        <f aca="false">+[1]data1cf!D753</f>
        <v>40358.7615610195</v>
      </c>
      <c r="F753" s="377" t="n">
        <f aca="false">+[1]data1cf!E753</f>
        <v>22904.3620149165</v>
      </c>
      <c r="G753" s="377" t="n">
        <f aca="false">+[1]data1cf!F753</f>
        <v>23040.803849749</v>
      </c>
      <c r="H753" s="377" t="n">
        <f aca="false">+[1]data1cf!G753</f>
        <v>22591.3544945992</v>
      </c>
      <c r="I753" s="377" t="n">
        <f aca="false">+[1]data1cf!H753</f>
        <v>22424.2138667331</v>
      </c>
      <c r="J753" s="377" t="n">
        <f aca="false">+[1]data1cf!I753</f>
        <v>23384.9902985458</v>
      </c>
      <c r="K753" s="377" t="n">
        <f aca="false">+[1]data1cf!J753</f>
        <v>24023.8291829433</v>
      </c>
      <c r="L753" s="377" t="n">
        <f aca="false">+[1]data1cf!K753</f>
        <v>24727.8233524207</v>
      </c>
      <c r="M753" s="377" t="n">
        <f aca="false">+[1]data1cf!L753</f>
        <v>25520.7360270084</v>
      </c>
      <c r="N753" s="377" t="n">
        <f aca="false">+[1]data1cf!M753</f>
        <v>26347.8542488506</v>
      </c>
      <c r="O753" s="377" t="n">
        <f aca="false">+[1]data1cf!N753</f>
        <v>26936.5188636026</v>
      </c>
      <c r="P753" s="377" t="n">
        <f aca="false">+[1]data1cf!O753</f>
        <v>34571.5351099159</v>
      </c>
      <c r="Q753" s="377" t="n">
        <f aca="false">+[1]data1cf!P753</f>
        <v>41873.4404773765</v>
      </c>
      <c r="R753" s="377" t="n">
        <f aca="false">+[1]data1cf!Q753</f>
        <v>33083.8588389337</v>
      </c>
      <c r="S753" s="377" t="n">
        <f aca="false">+[1]data1cf!R753</f>
        <v>23908.9225629869</v>
      </c>
      <c r="T753" s="377" t="n">
        <f aca="false">+[1]data1cf!S753</f>
        <v>23749.7087008525</v>
      </c>
      <c r="U753" s="377" t="n">
        <f aca="false">+[1]data1cf!T753</f>
        <v>23565.5572120961</v>
      </c>
      <c r="V753" s="377" t="n">
        <f aca="false">+[1]data1cf!U753</f>
        <v>42756.0824107986</v>
      </c>
      <c r="W753" s="377" t="n">
        <f aca="false">+[1]data1cf!V753</f>
        <v>0</v>
      </c>
      <c r="X753" s="377" t="n">
        <f aca="false">+[1]data1cf!W753</f>
        <v>0</v>
      </c>
      <c r="Y753" s="377" t="n">
        <f aca="false">+[1]data1cf!X753</f>
        <v>0</v>
      </c>
      <c r="Z753" s="377" t="n">
        <f aca="false">+[1]data1cf!Y753</f>
        <v>0</v>
      </c>
      <c r="AA753" s="377" t="n">
        <f aca="false">+[1]data1cf!Z753</f>
        <v>0</v>
      </c>
      <c r="AB753" s="377" t="n">
        <f aca="false">+[1]data1cf!AA753</f>
        <v>0</v>
      </c>
      <c r="AC753" s="377" t="n">
        <f aca="false">+[1]data1cf!AB753</f>
        <v>0</v>
      </c>
      <c r="AD753" s="377" t="n">
        <f aca="false">+[1]data1cf!AC753</f>
        <v>0</v>
      </c>
      <c r="AE753" s="377" t="n">
        <f aca="false">+[1]data1cf!AD753</f>
        <v>0</v>
      </c>
      <c r="AF753" s="377" t="n">
        <f aca="false">+[1]data1cf!AE753</f>
        <v>0</v>
      </c>
      <c r="AG753" s="377"/>
      <c r="AH753" s="378" t="n">
        <f aca="false">XNPV(0.1,B753:AF753,$B$1:$AF$1)</f>
        <v>72267.4429216172</v>
      </c>
      <c r="AI753" s="378" t="n">
        <f aca="false">SUMPRODUCT(B753:AA753,$B$1010:$AA$1010)</f>
        <v>150811.378360867</v>
      </c>
      <c r="AJ753" s="379" t="n">
        <f aca="false">SUMPRODUCT(B753:AF753,$B$1012:$AF$1012)</f>
        <v>150410.502232392</v>
      </c>
      <c r="AK753" s="380" t="n">
        <f aca="false">XIRR(B753:AF753,$B$1:$AF$1)</f>
        <v>0.160877406619764</v>
      </c>
      <c r="AL753" s="381" t="n">
        <f aca="false">1-EXP(-(1/0.25)*(AI753/ABS($AI$1010)))</f>
        <v>0.97657048844974</v>
      </c>
    </row>
    <row r="754" customFormat="false" ht="12.75" hidden="false" customHeight="false" outlineLevel="0" collapsed="false">
      <c r="A754" s="371"/>
      <c r="B754" s="377" t="n">
        <f aca="false">+[1]data1cf!A754</f>
        <v>-177701.115522454</v>
      </c>
      <c r="C754" s="377" t="n">
        <f aca="false">+[1]data1cf!B754</f>
        <v>9824.01950109541</v>
      </c>
      <c r="D754" s="377" t="n">
        <f aca="false">+[1]data1cf!C754</f>
        <v>46403.843637092</v>
      </c>
      <c r="E754" s="377" t="n">
        <f aca="false">+[1]data1cf!D754</f>
        <v>48874.9176145365</v>
      </c>
      <c r="F754" s="377" t="n">
        <f aca="false">+[1]data1cf!E754</f>
        <v>26690.5794718036</v>
      </c>
      <c r="G754" s="377" t="n">
        <f aca="false">+[1]data1cf!F754</f>
        <v>26559.6732360759</v>
      </c>
      <c r="H754" s="377" t="n">
        <f aca="false">+[1]data1cf!G754</f>
        <v>25776.0008773579</v>
      </c>
      <c r="I754" s="377" t="n">
        <f aca="false">+[1]data1cf!H754</f>
        <v>25328.2060999761</v>
      </c>
      <c r="J754" s="377" t="n">
        <f aca="false">+[1]data1cf!I754</f>
        <v>26179.0258824986</v>
      </c>
      <c r="K754" s="377" t="n">
        <f aca="false">+[1]data1cf!J754</f>
        <v>26672.1295085793</v>
      </c>
      <c r="L754" s="377" t="n">
        <f aca="false">+[1]data1cf!K754</f>
        <v>27237.8009883186</v>
      </c>
      <c r="M754" s="377" t="n">
        <f aca="false">+[1]data1cf!L754</f>
        <v>27908.5700430882</v>
      </c>
      <c r="N754" s="377" t="n">
        <f aca="false">+[1]data1cf!M754</f>
        <v>28618.0946944814</v>
      </c>
      <c r="O754" s="377" t="n">
        <f aca="false">+[1]data1cf!N754</f>
        <v>29063.6648075961</v>
      </c>
      <c r="P754" s="377" t="n">
        <f aca="false">+[1]data1cf!O754</f>
        <v>37628.1441175767</v>
      </c>
      <c r="Q754" s="377" t="n">
        <f aca="false">+[1]data1cf!P754</f>
        <v>45902.255428962</v>
      </c>
      <c r="R754" s="377" t="n">
        <f aca="false">+[1]data1cf!Q754</f>
        <v>35716.9038375255</v>
      </c>
      <c r="S754" s="377" t="n">
        <f aca="false">+[1]data1cf!R754</f>
        <v>25113.2361898639</v>
      </c>
      <c r="T754" s="377" t="n">
        <f aca="false">+[1]data1cf!S754</f>
        <v>24890.7400383418</v>
      </c>
      <c r="U754" s="377" t="n">
        <f aca="false">+[1]data1cf!T754</f>
        <v>24643.2380901043</v>
      </c>
      <c r="V754" s="377" t="n">
        <f aca="false">+[1]data1cf!U754</f>
        <v>46712.5864330219</v>
      </c>
      <c r="W754" s="377" t="n">
        <f aca="false">+[1]data1cf!V754</f>
        <v>0</v>
      </c>
      <c r="X754" s="377" t="n">
        <f aca="false">+[1]data1cf!W754</f>
        <v>0</v>
      </c>
      <c r="Y754" s="377" t="n">
        <f aca="false">+[1]data1cf!X754</f>
        <v>0</v>
      </c>
      <c r="Z754" s="377" t="n">
        <f aca="false">+[1]data1cf!Y754</f>
        <v>0</v>
      </c>
      <c r="AA754" s="377" t="n">
        <f aca="false">+[1]data1cf!Z754</f>
        <v>0</v>
      </c>
      <c r="AB754" s="377" t="n">
        <f aca="false">+[1]data1cf!AA754</f>
        <v>0</v>
      </c>
      <c r="AC754" s="377" t="n">
        <f aca="false">+[1]data1cf!AB754</f>
        <v>0</v>
      </c>
      <c r="AD754" s="377" t="n">
        <f aca="false">+[1]data1cf!AC754</f>
        <v>0</v>
      </c>
      <c r="AE754" s="377" t="n">
        <f aca="false">+[1]data1cf!AD754</f>
        <v>0</v>
      </c>
      <c r="AF754" s="377" t="n">
        <f aca="false">+[1]data1cf!AE754</f>
        <v>0</v>
      </c>
      <c r="AG754" s="377"/>
      <c r="AH754" s="378" t="n">
        <f aca="false">XNPV(0.1,B754:AF754,$B$1:$AF$1)</f>
        <v>78862.3886055616</v>
      </c>
      <c r="AI754" s="378" t="n">
        <f aca="false">SUMPRODUCT(B754:AA754,$B$1010:$AA$1010)</f>
        <v>165615.825301378</v>
      </c>
      <c r="AJ754" s="379" t="n">
        <f aca="false">SUMPRODUCT(B754:AF754,$B$1012:$AF$1012)</f>
        <v>165175.238164921</v>
      </c>
      <c r="AK754" s="380" t="n">
        <f aca="false">XIRR(B754:AF754,$B$1:$AF$1)</f>
        <v>0.159613847683268</v>
      </c>
      <c r="AL754" s="381" t="n">
        <f aca="false">1-EXP(-(1/0.25)*(AI754/ABS($AI$1010)))</f>
        <v>0.983791959100454</v>
      </c>
    </row>
    <row r="755" customFormat="false" ht="12.75" hidden="false" customHeight="false" outlineLevel="0" collapsed="false">
      <c r="A755" s="371"/>
      <c r="B755" s="377" t="n">
        <f aca="false">+[1]data1cf!A755</f>
        <v>-177815.431945967</v>
      </c>
      <c r="C755" s="377" t="n">
        <f aca="false">+[1]data1cf!B755</f>
        <v>7720.66300500085</v>
      </c>
      <c r="D755" s="377" t="n">
        <f aca="false">+[1]data1cf!C755</f>
        <v>44305.731153659</v>
      </c>
      <c r="E755" s="377" t="n">
        <f aca="false">+[1]data1cf!D755</f>
        <v>45238.7604169759</v>
      </c>
      <c r="F755" s="377" t="n">
        <f aca="false">+[1]data1cf!E755</f>
        <v>26709.0098611619</v>
      </c>
      <c r="G755" s="377" t="n">
        <f aca="false">+[1]data1cf!F755</f>
        <v>26576.8022397923</v>
      </c>
      <c r="H755" s="377" t="n">
        <f aca="false">+[1]data1cf!G755</f>
        <v>25791.5029644595</v>
      </c>
      <c r="I755" s="377" t="n">
        <f aca="false">+[1]data1cf!H755</f>
        <v>25342.3420306672</v>
      </c>
      <c r="J755" s="377" t="n">
        <f aca="false">+[1]data1cf!I755</f>
        <v>26192.6265708583</v>
      </c>
      <c r="K755" s="377" t="n">
        <f aca="false">+[1]data1cf!J755</f>
        <v>26685.0207930061</v>
      </c>
      <c r="L755" s="377" t="n">
        <f aca="false">+[1]data1cf!K755</f>
        <v>27250.0189514009</v>
      </c>
      <c r="M755" s="377" t="n">
        <f aca="false">+[1]data1cf!L755</f>
        <v>27920.1934406189</v>
      </c>
      <c r="N755" s="377" t="n">
        <f aca="false">+[1]data1cf!M755</f>
        <v>28629.1456749985</v>
      </c>
      <c r="O755" s="377" t="n">
        <f aca="false">+[1]data1cf!N755</f>
        <v>29074.0192387444</v>
      </c>
      <c r="P755" s="377" t="n">
        <f aca="false">+[1]data1cf!O755</f>
        <v>37643.0229497538</v>
      </c>
      <c r="Q755" s="377" t="n">
        <f aca="false">+[1]data1cf!P755</f>
        <v>45921.8667241546</v>
      </c>
      <c r="R755" s="377" t="n">
        <f aca="false">+[1]data1cf!Q755</f>
        <v>35729.7208627161</v>
      </c>
      <c r="S755" s="377" t="n">
        <f aca="false">+[1]data1cf!R755</f>
        <v>25119.0984968512</v>
      </c>
      <c r="T755" s="377" t="n">
        <f aca="false">+[1]data1cf!S755</f>
        <v>24896.2943024746</v>
      </c>
      <c r="U755" s="377" t="n">
        <f aca="false">+[1]data1cf!T755</f>
        <v>24648.4839795472</v>
      </c>
      <c r="V755" s="377" t="n">
        <f aca="false">+[1]data1cf!U755</f>
        <v>46731.8457361272</v>
      </c>
      <c r="W755" s="377" t="n">
        <f aca="false">+[1]data1cf!V755</f>
        <v>0</v>
      </c>
      <c r="X755" s="377" t="n">
        <f aca="false">+[1]data1cf!W755</f>
        <v>0</v>
      </c>
      <c r="Y755" s="377" t="n">
        <f aca="false">+[1]data1cf!X755</f>
        <v>0</v>
      </c>
      <c r="Z755" s="377" t="n">
        <f aca="false">+[1]data1cf!Y755</f>
        <v>0</v>
      </c>
      <c r="AA755" s="377" t="n">
        <f aca="false">+[1]data1cf!Z755</f>
        <v>0</v>
      </c>
      <c r="AB755" s="377" t="n">
        <f aca="false">+[1]data1cf!AA755</f>
        <v>0</v>
      </c>
      <c r="AC755" s="377" t="n">
        <f aca="false">+[1]data1cf!AB755</f>
        <v>0</v>
      </c>
      <c r="AD755" s="377" t="n">
        <f aca="false">+[1]data1cf!AC755</f>
        <v>0</v>
      </c>
      <c r="AE755" s="377" t="n">
        <f aca="false">+[1]data1cf!AD755</f>
        <v>0</v>
      </c>
      <c r="AF755" s="377" t="n">
        <f aca="false">+[1]data1cf!AE755</f>
        <v>0</v>
      </c>
      <c r="AG755" s="377"/>
      <c r="AH755" s="378" t="n">
        <f aca="false">XNPV(0.1,B755:AF755,$B$1:$AF$1)</f>
        <v>72454.7950383742</v>
      </c>
      <c r="AI755" s="378" t="n">
        <f aca="false">SUMPRODUCT(B755:AA755,$B$1010:$AA$1010)</f>
        <v>158636.45640011</v>
      </c>
      <c r="AJ755" s="379" t="n">
        <f aca="false">SUMPRODUCT(B755:AF755,$B$1012:$AF$1012)</f>
        <v>158197.964847151</v>
      </c>
      <c r="AK755" s="380" t="n">
        <f aca="false">XIRR(B755:AF755,$B$1:$AF$1)</f>
        <v>0.153745643181806</v>
      </c>
      <c r="AL755" s="381" t="n">
        <f aca="false">1-EXP(-(1/0.25)*(AI755/ABS($AI$1010)))</f>
        <v>0.98071694156195</v>
      </c>
    </row>
    <row r="756" customFormat="false" ht="12.75" hidden="false" customHeight="false" outlineLevel="0" collapsed="false">
      <c r="A756" s="371"/>
      <c r="B756" s="377" t="n">
        <f aca="false">+[1]data1cf!A756</f>
        <v>-196303.568685723</v>
      </c>
      <c r="C756" s="377" t="n">
        <f aca="false">+[1]data1cf!B756</f>
        <v>5485.90224809917</v>
      </c>
      <c r="D756" s="377" t="n">
        <f aca="false">+[1]data1cf!C756</f>
        <v>47550.7540325857</v>
      </c>
      <c r="E756" s="377" t="n">
        <f aca="false">+[1]data1cf!D756</f>
        <v>48561.1317814351</v>
      </c>
      <c r="F756" s="377" t="n">
        <f aca="false">+[1]data1cf!E756</f>
        <v>29689.7150665155</v>
      </c>
      <c r="G756" s="377" t="n">
        <f aca="false">+[1]data1cf!F756</f>
        <v>29347.0372873609</v>
      </c>
      <c r="H756" s="377" t="n">
        <f aca="false">+[1]data1cf!G756</f>
        <v>28298.6204658677</v>
      </c>
      <c r="I756" s="377" t="n">
        <f aca="false">+[1]data1cf!H756</f>
        <v>27628.5141442602</v>
      </c>
      <c r="J756" s="377" t="n">
        <f aca="false">+[1]data1cf!I756</f>
        <v>28392.2351522098</v>
      </c>
      <c r="K756" s="377" t="n">
        <f aca="false">+[1]data1cf!J756</f>
        <v>28769.899080069</v>
      </c>
      <c r="L756" s="377" t="n">
        <f aca="false">+[1]data1cf!K756</f>
        <v>29226.0024995814</v>
      </c>
      <c r="M756" s="377" t="n">
        <f aca="false">+[1]data1cf!L756</f>
        <v>29800.0192462663</v>
      </c>
      <c r="N756" s="377" t="n">
        <f aca="false">+[1]data1cf!M756</f>
        <v>30416.3957711038</v>
      </c>
      <c r="O756" s="377" t="n">
        <f aca="false">+[1]data1cf!N756</f>
        <v>30748.6179801018</v>
      </c>
      <c r="P756" s="377" t="n">
        <f aca="false">+[1]data1cf!O756</f>
        <v>40049.3428412045</v>
      </c>
      <c r="Q756" s="377" t="n">
        <f aca="false">+[1]data1cf!P756</f>
        <v>49093.5571604115</v>
      </c>
      <c r="R756" s="377" t="n">
        <f aca="false">+[1]data1cf!Q756</f>
        <v>37802.5893713531</v>
      </c>
      <c r="S756" s="377" t="n">
        <f aca="false">+[1]data1cf!R756</f>
        <v>26067.1961529912</v>
      </c>
      <c r="T756" s="377" t="n">
        <f aca="false">+[1]data1cf!S756</f>
        <v>25794.5728841603</v>
      </c>
      <c r="U756" s="377" t="n">
        <f aca="false">+[1]data1cf!T756</f>
        <v>25496.8898197733</v>
      </c>
      <c r="V756" s="377" t="n">
        <f aca="false">+[1]data1cf!U756</f>
        <v>49846.6092879649</v>
      </c>
      <c r="W756" s="377" t="n">
        <f aca="false">+[1]data1cf!V756</f>
        <v>0</v>
      </c>
      <c r="X756" s="377" t="n">
        <f aca="false">+[1]data1cf!W756</f>
        <v>0</v>
      </c>
      <c r="Y756" s="377" t="n">
        <f aca="false">+[1]data1cf!X756</f>
        <v>0</v>
      </c>
      <c r="Z756" s="377" t="n">
        <f aca="false">+[1]data1cf!Y756</f>
        <v>0</v>
      </c>
      <c r="AA756" s="377" t="n">
        <f aca="false">+[1]data1cf!Z756</f>
        <v>0</v>
      </c>
      <c r="AB756" s="377" t="n">
        <f aca="false">+[1]data1cf!AA756</f>
        <v>0</v>
      </c>
      <c r="AC756" s="377" t="n">
        <f aca="false">+[1]data1cf!AB756</f>
        <v>0</v>
      </c>
      <c r="AD756" s="377" t="n">
        <f aca="false">+[1]data1cf!AC756</f>
        <v>0</v>
      </c>
      <c r="AE756" s="377" t="n">
        <f aca="false">+[1]data1cf!AD756</f>
        <v>0</v>
      </c>
      <c r="AF756" s="377" t="n">
        <f aca="false">+[1]data1cf!AE756</f>
        <v>0</v>
      </c>
      <c r="AG756" s="377"/>
      <c r="AH756" s="378" t="n">
        <f aca="false">XNPV(0.1,B756:AF756,$B$1:$AF$1)</f>
        <v>70628.103373771</v>
      </c>
      <c r="AI756" s="378" t="n">
        <f aca="false">SUMPRODUCT(B756:AA756,$B$1010:$AA$1010)</f>
        <v>162748.627009088</v>
      </c>
      <c r="AJ756" s="379" t="n">
        <f aca="false">SUMPRODUCT(B756:AF756,$B$1012:$AF$1012)</f>
        <v>162280.8165202</v>
      </c>
      <c r="AK756" s="380" t="n">
        <f aca="false">XIRR(B756:AF756,$B$1:$AF$1)</f>
        <v>0.147578551704563</v>
      </c>
      <c r="AL756" s="381" t="n">
        <f aca="false">1-EXP(-(1/0.25)*(AI756/ABS($AI$1010)))</f>
        <v>0.982592985679949</v>
      </c>
    </row>
    <row r="757" customFormat="false" ht="12.75" hidden="false" customHeight="false" outlineLevel="0" collapsed="false">
      <c r="A757" s="371"/>
      <c r="B757" s="377" t="n">
        <f aca="false">+[1]data1cf!A757</f>
        <v>-178846.400293632</v>
      </c>
      <c r="C757" s="377" t="n">
        <f aca="false">+[1]data1cf!B757</f>
        <v>9626.83649792844</v>
      </c>
      <c r="D757" s="377" t="n">
        <f aca="false">+[1]data1cf!C757</f>
        <v>46239.6319447509</v>
      </c>
      <c r="E757" s="377" t="n">
        <f aca="false">+[1]data1cf!D757</f>
        <v>46291.4042792472</v>
      </c>
      <c r="F757" s="377" t="n">
        <f aca="false">+[1]data1cf!E757</f>
        <v>26875.2252436905</v>
      </c>
      <c r="G757" s="377" t="n">
        <f aca="false">+[1]data1cf!F757</f>
        <v>26731.2810112249</v>
      </c>
      <c r="H757" s="377" t="n">
        <f aca="false">+[1]data1cf!G757</f>
        <v>25931.3093075332</v>
      </c>
      <c r="I757" s="377" t="n">
        <f aca="false">+[1]data1cf!H757</f>
        <v>25469.8276242457</v>
      </c>
      <c r="J757" s="377" t="n">
        <f aca="false">+[1]data1cf!I757</f>
        <v>26315.285054866</v>
      </c>
      <c r="K757" s="377" t="n">
        <f aca="false">+[1]data1cf!J757</f>
        <v>26801.2814823851</v>
      </c>
      <c r="L757" s="377" t="n">
        <f aca="false">+[1]data1cf!K757</f>
        <v>27360.2072587657</v>
      </c>
      <c r="M757" s="377" t="n">
        <f aca="false">+[1]data1cf!L757</f>
        <v>28025.0196290026</v>
      </c>
      <c r="N757" s="377" t="n">
        <f aca="false">+[1]data1cf!M757</f>
        <v>28728.809492093</v>
      </c>
      <c r="O757" s="377" t="n">
        <f aca="false">+[1]data1cf!N757</f>
        <v>29167.4011907323</v>
      </c>
      <c r="P757" s="377" t="n">
        <f aca="false">+[1]data1cf!O757</f>
        <v>37777.2084373106</v>
      </c>
      <c r="Q757" s="377" t="n">
        <f aca="false">+[1]data1cf!P757</f>
        <v>46098.7321646476</v>
      </c>
      <c r="R757" s="377" t="n">
        <f aca="false">+[1]data1cf!Q757</f>
        <v>35845.3118414803</v>
      </c>
      <c r="S757" s="377" t="n">
        <f aca="false">+[1]data1cf!R757</f>
        <v>25171.9680038078</v>
      </c>
      <c r="T757" s="377" t="n">
        <f aca="false">+[1]data1cf!S757</f>
        <v>24946.3857096368</v>
      </c>
      <c r="U757" s="377" t="n">
        <f aca="false">+[1]data1cf!T757</f>
        <v>24695.7942942403</v>
      </c>
      <c r="V757" s="377" t="n">
        <f aca="false">+[1]data1cf!U757</f>
        <v>46905.5367184914</v>
      </c>
      <c r="W757" s="377" t="n">
        <f aca="false">+[1]data1cf!V757</f>
        <v>0</v>
      </c>
      <c r="X757" s="377" t="n">
        <f aca="false">+[1]data1cf!W757</f>
        <v>0</v>
      </c>
      <c r="Y757" s="377" t="n">
        <f aca="false">+[1]data1cf!X757</f>
        <v>0</v>
      </c>
      <c r="Z757" s="377" t="n">
        <f aca="false">+[1]data1cf!Y757</f>
        <v>0</v>
      </c>
      <c r="AA757" s="377" t="n">
        <f aca="false">+[1]data1cf!Z757</f>
        <v>0</v>
      </c>
      <c r="AB757" s="377" t="n">
        <f aca="false">+[1]data1cf!AA757</f>
        <v>0</v>
      </c>
      <c r="AC757" s="377" t="n">
        <f aca="false">+[1]data1cf!AB757</f>
        <v>0</v>
      </c>
      <c r="AD757" s="377" t="n">
        <f aca="false">+[1]data1cf!AC757</f>
        <v>0</v>
      </c>
      <c r="AE757" s="377" t="n">
        <f aca="false">+[1]data1cf!AD757</f>
        <v>0</v>
      </c>
      <c r="AF757" s="377" t="n">
        <f aca="false">+[1]data1cf!AE757</f>
        <v>0</v>
      </c>
      <c r="AG757" s="377"/>
      <c r="AH757" s="378" t="n">
        <f aca="false">XNPV(0.1,B757:AF757,$B$1:$AF$1)</f>
        <v>76298.9462323237</v>
      </c>
      <c r="AI757" s="378" t="n">
        <f aca="false">SUMPRODUCT(B757:AA757,$B$1010:$AA$1010)</f>
        <v>163110.642466417</v>
      </c>
      <c r="AJ757" s="379" t="n">
        <f aca="false">SUMPRODUCT(B757:AF757,$B$1012:$AF$1012)</f>
        <v>162669.417639819</v>
      </c>
      <c r="AK757" s="380" t="n">
        <f aca="false">XIRR(B757:AF757,$B$1:$AF$1)</f>
        <v>0.156989869849467</v>
      </c>
      <c r="AL757" s="381" t="n">
        <f aca="false">1-EXP(-(1/0.25)*(AI757/ABS($AI$1010)))</f>
        <v>0.982749130823189</v>
      </c>
    </row>
    <row r="758" customFormat="false" ht="12.75" hidden="false" customHeight="false" outlineLevel="0" collapsed="false">
      <c r="A758" s="371"/>
      <c r="B758" s="377" t="n">
        <f aca="false">+[1]data1cf!A758</f>
        <v>-184462.829514714</v>
      </c>
      <c r="C758" s="377" t="n">
        <f aca="false">+[1]data1cf!B758</f>
        <v>9585.13005239437</v>
      </c>
      <c r="D758" s="377" t="n">
        <f aca="false">+[1]data1cf!C758</f>
        <v>48101.5683720603</v>
      </c>
      <c r="E758" s="377" t="n">
        <f aca="false">+[1]data1cf!D758</f>
        <v>49109.4106769194</v>
      </c>
      <c r="F758" s="377" t="n">
        <f aca="false">+[1]data1cf!E758</f>
        <v>27780.7204837155</v>
      </c>
      <c r="G758" s="377" t="n">
        <f aca="false">+[1]data1cf!F758</f>
        <v>27572.8384536778</v>
      </c>
      <c r="H758" s="377" t="n">
        <f aca="false">+[1]data1cf!G758</f>
        <v>26692.9354353471</v>
      </c>
      <c r="I758" s="377" t="n">
        <f aca="false">+[1]data1cf!H758</f>
        <v>26164.3337307263</v>
      </c>
      <c r="J758" s="377" t="n">
        <f aca="false">+[1]data1cf!I758</f>
        <v>26983.4944090667</v>
      </c>
      <c r="K758" s="377" t="n">
        <f aca="false">+[1]data1cf!J758</f>
        <v>27434.6374283458</v>
      </c>
      <c r="L758" s="377" t="n">
        <f aca="false">+[1]data1cf!K758</f>
        <v>27960.4825540319</v>
      </c>
      <c r="M758" s="377" t="n">
        <f aca="false">+[1]data1cf!L758</f>
        <v>28596.083589314</v>
      </c>
      <c r="N758" s="377" t="n">
        <f aca="false">+[1]data1cf!M758</f>
        <v>29271.7502873956</v>
      </c>
      <c r="O758" s="377" t="n">
        <f aca="false">+[1]data1cf!N758</f>
        <v>29676.1201296357</v>
      </c>
      <c r="P758" s="377" t="n">
        <f aca="false">+[1]data1cf!O758</f>
        <v>38508.2137053836</v>
      </c>
      <c r="Q758" s="377" t="n">
        <f aca="false">+[1]data1cf!P758</f>
        <v>47062.2459625586</v>
      </c>
      <c r="R758" s="377" t="n">
        <f aca="false">+[1]data1cf!Q758</f>
        <v>36475.0193900153</v>
      </c>
      <c r="S758" s="377" t="n">
        <f aca="false">+[1]data1cf!R758</f>
        <v>25459.9863939429</v>
      </c>
      <c r="T758" s="377" t="n">
        <f aca="false">+[1]data1cf!S758</f>
        <v>25219.2697836715</v>
      </c>
      <c r="U758" s="377" t="n">
        <f aca="false">+[1]data1cf!T758</f>
        <v>24953.5277489122</v>
      </c>
      <c r="V758" s="377" t="n">
        <f aca="false">+[1]data1cf!U758</f>
        <v>47851.7569501753</v>
      </c>
      <c r="W758" s="377" t="n">
        <f aca="false">+[1]data1cf!V758</f>
        <v>0</v>
      </c>
      <c r="X758" s="377" t="n">
        <f aca="false">+[1]data1cf!W758</f>
        <v>0</v>
      </c>
      <c r="Y758" s="377" t="n">
        <f aca="false">+[1]data1cf!X758</f>
        <v>0</v>
      </c>
      <c r="Z758" s="377" t="n">
        <f aca="false">+[1]data1cf!Y758</f>
        <v>0</v>
      </c>
      <c r="AA758" s="377" t="n">
        <f aca="false">+[1]data1cf!Z758</f>
        <v>0</v>
      </c>
      <c r="AB758" s="377" t="n">
        <f aca="false">+[1]data1cf!AA758</f>
        <v>0</v>
      </c>
      <c r="AC758" s="377" t="n">
        <f aca="false">+[1]data1cf!AB758</f>
        <v>0</v>
      </c>
      <c r="AD758" s="377" t="n">
        <f aca="false">+[1]data1cf!AC758</f>
        <v>0</v>
      </c>
      <c r="AE758" s="377" t="n">
        <f aca="false">+[1]data1cf!AD758</f>
        <v>0</v>
      </c>
      <c r="AF758" s="377" t="n">
        <f aca="false">+[1]data1cf!AE758</f>
        <v>0</v>
      </c>
      <c r="AG758" s="377"/>
      <c r="AH758" s="378" t="n">
        <f aca="false">XNPV(0.1,B758:AF758,$B$1:$AF$1)</f>
        <v>78405.7393884722</v>
      </c>
      <c r="AI758" s="378" t="n">
        <f aca="false">SUMPRODUCT(B758:AA758,$B$1010:$AA$1010)</f>
        <v>167293.819840862</v>
      </c>
      <c r="AJ758" s="379" t="n">
        <f aca="false">SUMPRODUCT(B758:AF758,$B$1012:$AF$1012)</f>
        <v>166842.66529801</v>
      </c>
      <c r="AK758" s="380" t="n">
        <f aca="false">XIRR(B758:AF758,$B$1:$AF$1)</f>
        <v>0.157199698115815</v>
      </c>
      <c r="AL758" s="381" t="n">
        <f aca="false">1-EXP(-(1/0.25)*(AI758/ABS($AI$1010)))</f>
        <v>0.984454962148806</v>
      </c>
    </row>
    <row r="759" customFormat="false" ht="12.75" hidden="false" customHeight="false" outlineLevel="0" collapsed="false">
      <c r="A759" s="371"/>
      <c r="B759" s="377" t="n">
        <f aca="false">+[1]data1cf!A759</f>
        <v>-193864.760196166</v>
      </c>
      <c r="C759" s="377" t="n">
        <f aca="false">+[1]data1cf!B759</f>
        <v>3886.53628631274</v>
      </c>
      <c r="D759" s="377" t="n">
        <f aca="false">+[1]data1cf!C759</f>
        <v>47827.2467925249</v>
      </c>
      <c r="E759" s="377" t="n">
        <f aca="false">+[1]data1cf!D759</f>
        <v>47922.7099374317</v>
      </c>
      <c r="F759" s="377" t="n">
        <f aca="false">+[1]data1cf!E759</f>
        <v>29296.5240564094</v>
      </c>
      <c r="G759" s="377" t="n">
        <f aca="false">+[1]data1cf!F759</f>
        <v>28981.6098326</v>
      </c>
      <c r="H759" s="377" t="n">
        <f aca="false">+[1]data1cf!G759</f>
        <v>27967.9013927225</v>
      </c>
      <c r="I759" s="377" t="n">
        <f aca="false">+[1]data1cf!H759</f>
        <v>27326.9404357949</v>
      </c>
      <c r="J759" s="377" t="n">
        <f aca="false">+[1]data1cf!I759</f>
        <v>28102.0802189456</v>
      </c>
      <c r="K759" s="377" t="n">
        <f aca="false">+[1]data1cf!J759</f>
        <v>28494.8784580478</v>
      </c>
      <c r="L759" s="377" t="n">
        <f aca="false">+[1]data1cf!K759</f>
        <v>28965.3464085776</v>
      </c>
      <c r="M759" s="377" t="n">
        <f aca="false">+[1]data1cf!L759</f>
        <v>29552.0475226559</v>
      </c>
      <c r="N759" s="377" t="n">
        <f aca="false">+[1]data1cf!M759</f>
        <v>30180.6359014804</v>
      </c>
      <c r="O759" s="377" t="n">
        <f aca="false">+[1]data1cf!N759</f>
        <v>30527.7181844916</v>
      </c>
      <c r="P759" s="377" t="n">
        <f aca="false">+[1]data1cf!O759</f>
        <v>39731.9201899948</v>
      </c>
      <c r="Q759" s="377" t="n">
        <f aca="false">+[1]data1cf!P759</f>
        <v>48675.1728921061</v>
      </c>
      <c r="R759" s="377" t="n">
        <f aca="false">+[1]data1cf!Q759</f>
        <v>37529.1529841302</v>
      </c>
      <c r="S759" s="377" t="n">
        <f aca="false">+[1]data1cf!R759</f>
        <v>25942.1306233885</v>
      </c>
      <c r="T759" s="377" t="n">
        <f aca="false">+[1]data1cf!S759</f>
        <v>25676.0790920687</v>
      </c>
      <c r="U759" s="377" t="n">
        <f aca="false">+[1]data1cf!T759</f>
        <v>25384.9748445187</v>
      </c>
      <c r="V759" s="377" t="n">
        <f aca="false">+[1]data1cf!U759</f>
        <v>49435.7343631353</v>
      </c>
      <c r="W759" s="377" t="n">
        <f aca="false">+[1]data1cf!V759</f>
        <v>0</v>
      </c>
      <c r="X759" s="377" t="n">
        <f aca="false">+[1]data1cf!W759</f>
        <v>0</v>
      </c>
      <c r="Y759" s="377" t="n">
        <f aca="false">+[1]data1cf!X759</f>
        <v>0</v>
      </c>
      <c r="Z759" s="377" t="n">
        <f aca="false">+[1]data1cf!Y759</f>
        <v>0</v>
      </c>
      <c r="AA759" s="377" t="n">
        <f aca="false">+[1]data1cf!Z759</f>
        <v>0</v>
      </c>
      <c r="AB759" s="377" t="n">
        <f aca="false">+[1]data1cf!AA759</f>
        <v>0</v>
      </c>
      <c r="AC759" s="377" t="n">
        <f aca="false">+[1]data1cf!AB759</f>
        <v>0</v>
      </c>
      <c r="AD759" s="377" t="n">
        <f aca="false">+[1]data1cf!AC759</f>
        <v>0</v>
      </c>
      <c r="AE759" s="377" t="n">
        <f aca="false">+[1]data1cf!AD759</f>
        <v>0</v>
      </c>
      <c r="AF759" s="377" t="n">
        <f aca="false">+[1]data1cf!AE759</f>
        <v>0</v>
      </c>
      <c r="AG759" s="377"/>
      <c r="AH759" s="378" t="n">
        <f aca="false">XNPV(0.1,B759:AF759,$B$1:$AF$1)</f>
        <v>69578.8808130044</v>
      </c>
      <c r="AI759" s="378" t="n">
        <f aca="false">SUMPRODUCT(B759:AA759,$B$1010:$AA$1010)</f>
        <v>160870.98830411</v>
      </c>
      <c r="AJ759" s="379" t="n">
        <f aca="false">SUMPRODUCT(B759:AF759,$B$1012:$AF$1012)</f>
        <v>160407.202350383</v>
      </c>
      <c r="AK759" s="380" t="n">
        <f aca="false">XIRR(B759:AF759,$B$1:$AF$1)</f>
        <v>0.147227039004655</v>
      </c>
      <c r="AL759" s="381" t="n">
        <f aca="false">1-EXP(-(1/0.25)*(AI759/ABS($AI$1010)))</f>
        <v>0.981760155363744</v>
      </c>
    </row>
    <row r="760" customFormat="false" ht="12.75" hidden="false" customHeight="false" outlineLevel="0" collapsed="false">
      <c r="A760" s="371"/>
      <c r="B760" s="377" t="n">
        <f aca="false">+[1]data1cf!A760</f>
        <v>-188497.673459758</v>
      </c>
      <c r="C760" s="377" t="n">
        <f aca="false">+[1]data1cf!B760</f>
        <v>5897.69883546064</v>
      </c>
      <c r="D760" s="377" t="n">
        <f aca="false">+[1]data1cf!C760</f>
        <v>49693.59700895</v>
      </c>
      <c r="E760" s="377" t="n">
        <f aca="false">+[1]data1cf!D760</f>
        <v>47192.9500270237</v>
      </c>
      <c r="F760" s="377" t="n">
        <f aca="false">+[1]data1cf!E760</f>
        <v>28431.2284564264</v>
      </c>
      <c r="G760" s="377" t="n">
        <f aca="false">+[1]data1cf!F760</f>
        <v>28177.4134990362</v>
      </c>
      <c r="H760" s="377" t="n">
        <f aca="false">+[1]data1cf!G760</f>
        <v>27240.0878072956</v>
      </c>
      <c r="I760" s="377" t="n">
        <f aca="false">+[1]data1cf!H760</f>
        <v>26663.2670650963</v>
      </c>
      <c r="J760" s="377" t="n">
        <f aca="false">+[1]data1cf!I760</f>
        <v>27463.536151015</v>
      </c>
      <c r="K760" s="377" t="n">
        <f aca="false">+[1]data1cf!J760</f>
        <v>27889.6404744137</v>
      </c>
      <c r="L760" s="377" t="n">
        <f aca="false">+[1]data1cf!K760</f>
        <v>28391.7204536162</v>
      </c>
      <c r="M760" s="377" t="n">
        <f aca="false">+[1]data1cf!L760</f>
        <v>29006.3360596639</v>
      </c>
      <c r="N760" s="377" t="n">
        <f aca="false">+[1]data1cf!M760</f>
        <v>29661.7990700315</v>
      </c>
      <c r="O760" s="377" t="n">
        <f aca="false">+[1]data1cf!N760</f>
        <v>30041.5839233675</v>
      </c>
      <c r="P760" s="377" t="n">
        <f aca="false">+[1]data1cf!O760</f>
        <v>39033.3680451922</v>
      </c>
      <c r="Q760" s="377" t="n">
        <f aca="false">+[1]data1cf!P760</f>
        <v>47754.4344795748</v>
      </c>
      <c r="R760" s="377" t="n">
        <f aca="false">+[1]data1cf!Q760</f>
        <v>36927.4014265976</v>
      </c>
      <c r="S760" s="377" t="n">
        <f aca="false">+[1]data1cf!R760</f>
        <v>25666.8988665751</v>
      </c>
      <c r="T760" s="377" t="n">
        <f aca="false">+[1]data1cf!S760</f>
        <v>25415.3097604033</v>
      </c>
      <c r="U760" s="377" t="n">
        <f aca="false">+[1]data1cf!T760</f>
        <v>25138.6835174767</v>
      </c>
      <c r="V760" s="377" t="n">
        <f aca="false">+[1]data1cf!U760</f>
        <v>48531.5217655421</v>
      </c>
      <c r="W760" s="377" t="n">
        <f aca="false">+[1]data1cf!V760</f>
        <v>0</v>
      </c>
      <c r="X760" s="377" t="n">
        <f aca="false">+[1]data1cf!W760</f>
        <v>0</v>
      </c>
      <c r="Y760" s="377" t="n">
        <f aca="false">+[1]data1cf!X760</f>
        <v>0</v>
      </c>
      <c r="Z760" s="377" t="n">
        <f aca="false">+[1]data1cf!Y760</f>
        <v>0</v>
      </c>
      <c r="AA760" s="377" t="n">
        <f aca="false">+[1]data1cf!Z760</f>
        <v>0</v>
      </c>
      <c r="AB760" s="377" t="n">
        <f aca="false">+[1]data1cf!AA760</f>
        <v>0</v>
      </c>
      <c r="AC760" s="377" t="n">
        <f aca="false">+[1]data1cf!AB760</f>
        <v>0</v>
      </c>
      <c r="AD760" s="377" t="n">
        <f aca="false">+[1]data1cf!AC760</f>
        <v>0</v>
      </c>
      <c r="AE760" s="377" t="n">
        <f aca="false">+[1]data1cf!AD760</f>
        <v>0</v>
      </c>
      <c r="AF760" s="377" t="n">
        <f aca="false">+[1]data1cf!AE760</f>
        <v>0</v>
      </c>
      <c r="AG760" s="377"/>
      <c r="AH760" s="378" t="n">
        <f aca="false">XNPV(0.1,B760:AF760,$B$1:$AF$1)</f>
        <v>73844.3955723363</v>
      </c>
      <c r="AI760" s="378" t="n">
        <f aca="false">SUMPRODUCT(B760:AA760,$B$1010:$AA$1010)</f>
        <v>163698.46496669</v>
      </c>
      <c r="AJ760" s="379" t="n">
        <f aca="false">SUMPRODUCT(B760:AF760,$B$1012:$AF$1012)</f>
        <v>163242.144670856</v>
      </c>
      <c r="AK760" s="380" t="n">
        <f aca="false">XIRR(B760:AF760,$B$1:$AF$1)</f>
        <v>0.152078611293858</v>
      </c>
      <c r="AL760" s="381" t="n">
        <f aca="false">1-EXP(-(1/0.25)*(AI760/ABS($AI$1010)))</f>
        <v>0.982999693401784</v>
      </c>
    </row>
    <row r="761" customFormat="false" ht="12.75" hidden="false" customHeight="false" outlineLevel="0" collapsed="false">
      <c r="A761" s="371"/>
      <c r="B761" s="377" t="n">
        <f aca="false">+[1]data1cf!A761</f>
        <v>-152667.558714133</v>
      </c>
      <c r="C761" s="377" t="n">
        <f aca="false">+[1]data1cf!B761</f>
        <v>10853.4274813928</v>
      </c>
      <c r="D761" s="377" t="n">
        <f aca="false">+[1]data1cf!C761</f>
        <v>39374.7667688126</v>
      </c>
      <c r="E761" s="377" t="n">
        <f aca="false">+[1]data1cf!D761</f>
        <v>42421.6041932593</v>
      </c>
      <c r="F761" s="377" t="n">
        <f aca="false">+[1]data1cf!E761</f>
        <v>22654.6047201335</v>
      </c>
      <c r="G761" s="377" t="n">
        <f aca="false">+[1]data1cf!F761</f>
        <v>22808.6821323274</v>
      </c>
      <c r="H761" s="377" t="n">
        <f aca="false">+[1]data1cf!G761</f>
        <v>22381.2797499618</v>
      </c>
      <c r="I761" s="377" t="n">
        <f aca="false">+[1]data1cf!H761</f>
        <v>22232.6524330583</v>
      </c>
      <c r="J761" s="377" t="n">
        <f aca="false">+[1]data1cf!I761</f>
        <v>23200.6821395663</v>
      </c>
      <c r="K761" s="377" t="n">
        <f aca="false">+[1]data1cf!J761</f>
        <v>23849.1344295026</v>
      </c>
      <c r="L761" s="377" t="n">
        <f aca="false">+[1]data1cf!K761</f>
        <v>24562.2530354894</v>
      </c>
      <c r="M761" s="377" t="n">
        <f aca="false">+[1]data1cf!L761</f>
        <v>25363.2228965457</v>
      </c>
      <c r="N761" s="377" t="n">
        <f aca="false">+[1]data1cf!M761</f>
        <v>26198.0981614984</v>
      </c>
      <c r="O761" s="377" t="n">
        <f aca="false">+[1]data1cf!N761</f>
        <v>26796.2019846514</v>
      </c>
      <c r="P761" s="377" t="n">
        <f aca="false">+[1]data1cf!O761</f>
        <v>34369.9063324737</v>
      </c>
      <c r="Q761" s="377" t="n">
        <f aca="false">+[1]data1cf!P761</f>
        <v>41607.6802734402</v>
      </c>
      <c r="R761" s="377" t="n">
        <f aca="false">+[1]data1cf!Q761</f>
        <v>32910.1704009666</v>
      </c>
      <c r="S761" s="377" t="n">
        <f aca="false">+[1]data1cf!R761</f>
        <v>23829.480186276</v>
      </c>
      <c r="T761" s="377" t="n">
        <f aca="false">+[1]data1cf!S761</f>
        <v>23674.4407313396</v>
      </c>
      <c r="U761" s="377" t="n">
        <f aca="false">+[1]data1cf!T761</f>
        <v>23494.4681466117</v>
      </c>
      <c r="V761" s="377" t="n">
        <f aca="false">+[1]data1cf!U761</f>
        <v>42495.0921870096</v>
      </c>
      <c r="W761" s="377" t="n">
        <f aca="false">+[1]data1cf!V761</f>
        <v>0</v>
      </c>
      <c r="X761" s="377" t="n">
        <f aca="false">+[1]data1cf!W761</f>
        <v>0</v>
      </c>
      <c r="Y761" s="377" t="n">
        <f aca="false">+[1]data1cf!X761</f>
        <v>0</v>
      </c>
      <c r="Z761" s="377" t="n">
        <f aca="false">+[1]data1cf!Y761</f>
        <v>0</v>
      </c>
      <c r="AA761" s="377" t="n">
        <f aca="false">+[1]data1cf!Z761</f>
        <v>0</v>
      </c>
      <c r="AB761" s="377" t="n">
        <f aca="false">+[1]data1cf!AA761</f>
        <v>0</v>
      </c>
      <c r="AC761" s="377" t="n">
        <f aca="false">+[1]data1cf!AB761</f>
        <v>0</v>
      </c>
      <c r="AD761" s="377" t="n">
        <f aca="false">+[1]data1cf!AC761</f>
        <v>0</v>
      </c>
      <c r="AE761" s="377" t="n">
        <f aca="false">+[1]data1cf!AD761</f>
        <v>0</v>
      </c>
      <c r="AF761" s="377" t="n">
        <f aca="false">+[1]data1cf!AE761</f>
        <v>0</v>
      </c>
      <c r="AG761" s="377"/>
      <c r="AH761" s="378" t="n">
        <f aca="false">XNPV(0.1,B761:AF761,$B$1:$AF$1)</f>
        <v>75875.2517945242</v>
      </c>
      <c r="AI761" s="378" t="n">
        <f aca="false">SUMPRODUCT(B761:AA761,$B$1010:$AA$1010)</f>
        <v>154115.45404186</v>
      </c>
      <c r="AJ761" s="379" t="n">
        <f aca="false">SUMPRODUCT(B761:AF761,$B$1012:$AF$1012)</f>
        <v>153716.315682125</v>
      </c>
      <c r="AK761" s="380" t="n">
        <f aca="false">XIRR(B761:AF761,$B$1:$AF$1)</f>
        <v>0.165485770921819</v>
      </c>
      <c r="AL761" s="381" t="n">
        <f aca="false">1-EXP(-(1/0.25)*(AI761/ABS($AI$1010)))</f>
        <v>0.978420224285561</v>
      </c>
    </row>
    <row r="762" customFormat="false" ht="12.75" hidden="false" customHeight="false" outlineLevel="0" collapsed="false">
      <c r="A762" s="371"/>
      <c r="B762" s="377" t="n">
        <f aca="false">+[1]data1cf!A762</f>
        <v>-188267.300907356</v>
      </c>
      <c r="C762" s="377" t="n">
        <f aca="false">+[1]data1cf!B762</f>
        <v>7196.32586807304</v>
      </c>
      <c r="D762" s="377" t="n">
        <f aca="false">+[1]data1cf!C762</f>
        <v>47240.3869364625</v>
      </c>
      <c r="E762" s="377" t="n">
        <f aca="false">+[1]data1cf!D762</f>
        <v>46198.5196348758</v>
      </c>
      <c r="F762" s="377" t="n">
        <f aca="false">+[1]data1cf!E762</f>
        <v>28394.0871979112</v>
      </c>
      <c r="G762" s="377" t="n">
        <f aca="false">+[1]data1cf!F762</f>
        <v>28142.8948167242</v>
      </c>
      <c r="H762" s="377" t="n">
        <f aca="false">+[1]data1cf!G762</f>
        <v>27208.8477171718</v>
      </c>
      <c r="I762" s="377" t="n">
        <f aca="false">+[1]data1cf!H762</f>
        <v>26634.7800784168</v>
      </c>
      <c r="J762" s="377" t="n">
        <f aca="false">+[1]data1cf!I762</f>
        <v>27436.1277944941</v>
      </c>
      <c r="K762" s="377" t="n">
        <f aca="false">+[1]data1cf!J762</f>
        <v>27863.6617217033</v>
      </c>
      <c r="L762" s="377" t="n">
        <f aca="false">+[1]data1cf!K762</f>
        <v>28367.0985904233</v>
      </c>
      <c r="M762" s="377" t="n">
        <f aca="false">+[1]data1cf!L762</f>
        <v>28982.9123758706</v>
      </c>
      <c r="N762" s="377" t="n">
        <f aca="false">+[1]data1cf!M762</f>
        <v>29639.528931498</v>
      </c>
      <c r="O762" s="377" t="n">
        <f aca="false">+[1]data1cf!N762</f>
        <v>30020.7174838919</v>
      </c>
      <c r="P762" s="377" t="n">
        <f aca="false">+[1]data1cf!O762</f>
        <v>39003.3839498184</v>
      </c>
      <c r="Q762" s="377" t="n">
        <f aca="false">+[1]data1cf!P762</f>
        <v>47714.9134379731</v>
      </c>
      <c r="R762" s="377" t="n">
        <f aca="false">+[1]data1cf!Q762</f>
        <v>36901.5723224618</v>
      </c>
      <c r="S762" s="377" t="n">
        <f aca="false">+[1]data1cf!R762</f>
        <v>25655.085038062</v>
      </c>
      <c r="T762" s="377" t="n">
        <f aca="false">+[1]data1cf!S762</f>
        <v>25404.1167054976</v>
      </c>
      <c r="U762" s="377" t="n">
        <f aca="false">+[1]data1cf!T762</f>
        <v>25128.1119048996</v>
      </c>
      <c r="V762" s="377" t="n">
        <f aca="false">+[1]data1cf!U762</f>
        <v>48492.7100648467</v>
      </c>
      <c r="W762" s="377" t="n">
        <f aca="false">+[1]data1cf!V762</f>
        <v>0</v>
      </c>
      <c r="X762" s="377" t="n">
        <f aca="false">+[1]data1cf!W762</f>
        <v>0</v>
      </c>
      <c r="Y762" s="377" t="n">
        <f aca="false">+[1]data1cf!X762</f>
        <v>0</v>
      </c>
      <c r="Z762" s="377" t="n">
        <f aca="false">+[1]data1cf!Y762</f>
        <v>0</v>
      </c>
      <c r="AA762" s="377" t="n">
        <f aca="false">+[1]data1cf!Z762</f>
        <v>0</v>
      </c>
      <c r="AB762" s="377" t="n">
        <f aca="false">+[1]data1cf!AA762</f>
        <v>0</v>
      </c>
      <c r="AC762" s="377" t="n">
        <f aca="false">+[1]data1cf!AB762</f>
        <v>0</v>
      </c>
      <c r="AD762" s="377" t="n">
        <f aca="false">+[1]data1cf!AC762</f>
        <v>0</v>
      </c>
      <c r="AE762" s="377" t="n">
        <f aca="false">+[1]data1cf!AD762</f>
        <v>0</v>
      </c>
      <c r="AF762" s="377" t="n">
        <f aca="false">+[1]data1cf!AE762</f>
        <v>0</v>
      </c>
      <c r="AG762" s="377"/>
      <c r="AH762" s="378" t="n">
        <f aca="false">XNPV(0.1,B762:AF762,$B$1:$AF$1)</f>
        <v>72313.0638583071</v>
      </c>
      <c r="AI762" s="378" t="n">
        <f aca="false">SUMPRODUCT(B762:AA762,$B$1010:$AA$1010)</f>
        <v>161870.962307424</v>
      </c>
      <c r="AJ762" s="379" t="n">
        <f aca="false">SUMPRODUCT(B762:AF762,$B$1012:$AF$1012)</f>
        <v>161415.844996903</v>
      </c>
      <c r="AK762" s="380" t="n">
        <f aca="false">XIRR(B762:AF762,$B$1:$AF$1)</f>
        <v>0.150912923886229</v>
      </c>
      <c r="AL762" s="381" t="n">
        <f aca="false">1-EXP(-(1/0.25)*(AI762/ABS($AI$1010)))</f>
        <v>0.982208537778175</v>
      </c>
    </row>
    <row r="763" customFormat="false" ht="12.75" hidden="false" customHeight="false" outlineLevel="0" collapsed="false">
      <c r="A763" s="371"/>
      <c r="B763" s="377" t="n">
        <f aca="false">+[1]data1cf!A763</f>
        <v>-200625.219324379</v>
      </c>
      <c r="C763" s="377" t="n">
        <f aca="false">+[1]data1cf!B763</f>
        <v>8727.548638982</v>
      </c>
      <c r="D763" s="377" t="n">
        <f aca="false">+[1]data1cf!C763</f>
        <v>47496.0252211451</v>
      </c>
      <c r="E763" s="377" t="n">
        <f aca="false">+[1]data1cf!D763</f>
        <v>49504.1840487387</v>
      </c>
      <c r="F763" s="377" t="n">
        <f aca="false">+[1]data1cf!E763</f>
        <v>30386.4627558952</v>
      </c>
      <c r="G763" s="377" t="n">
        <f aca="false">+[1]data1cf!F763</f>
        <v>29994.5870232304</v>
      </c>
      <c r="H763" s="377" t="n">
        <f aca="false">+[1]data1cf!G763</f>
        <v>28884.6657825841</v>
      </c>
      <c r="I763" s="377" t="n">
        <f aca="false">+[1]data1cf!H763</f>
        <v>28162.9128948678</v>
      </c>
      <c r="J763" s="377" t="n">
        <f aca="false">+[1]data1cf!I763</f>
        <v>28906.3994492504</v>
      </c>
      <c r="K763" s="377" t="n">
        <f aca="false">+[1]data1cf!J763</f>
        <v>29257.2448687571</v>
      </c>
      <c r="L763" s="377" t="n">
        <f aca="false">+[1]data1cf!K763</f>
        <v>29687.8938563564</v>
      </c>
      <c r="M763" s="377" t="n">
        <f aca="false">+[1]data1cf!L763</f>
        <v>30239.4334775592</v>
      </c>
      <c r="N763" s="377" t="n">
        <f aca="false">+[1]data1cf!M763</f>
        <v>30834.1701865571</v>
      </c>
      <c r="O763" s="377" t="n">
        <f aca="false">+[1]data1cf!N763</f>
        <v>31140.0598447932</v>
      </c>
      <c r="P763" s="377" t="n">
        <f aca="false">+[1]data1cf!O763</f>
        <v>40611.8264512125</v>
      </c>
      <c r="Q763" s="377" t="n">
        <f aca="false">+[1]data1cf!P763</f>
        <v>49834.9481503425</v>
      </c>
      <c r="R763" s="377" t="n">
        <f aca="false">+[1]data1cf!Q763</f>
        <v>38287.1278427143</v>
      </c>
      <c r="S763" s="377" t="n">
        <f aca="false">+[1]data1cf!R763</f>
        <v>26288.8164762742</v>
      </c>
      <c r="T763" s="377" t="n">
        <f aca="false">+[1]data1cf!S763</f>
        <v>26004.5478676255</v>
      </c>
      <c r="U763" s="377" t="n">
        <f aca="false">+[1]data1cf!T763</f>
        <v>25695.2069186169</v>
      </c>
      <c r="V763" s="377" t="n">
        <f aca="false">+[1]data1cf!U763</f>
        <v>50574.6934687852</v>
      </c>
      <c r="W763" s="377" t="n">
        <f aca="false">+[1]data1cf!V763</f>
        <v>0</v>
      </c>
      <c r="X763" s="377" t="n">
        <f aca="false">+[1]data1cf!W763</f>
        <v>0</v>
      </c>
      <c r="Y763" s="377" t="n">
        <f aca="false">+[1]data1cf!X763</f>
        <v>0</v>
      </c>
      <c r="Z763" s="377" t="n">
        <f aca="false">+[1]data1cf!Y763</f>
        <v>0</v>
      </c>
      <c r="AA763" s="377" t="n">
        <f aca="false">+[1]data1cf!Z763</f>
        <v>0</v>
      </c>
      <c r="AB763" s="377" t="n">
        <f aca="false">+[1]data1cf!AA763</f>
        <v>0</v>
      </c>
      <c r="AC763" s="377" t="n">
        <f aca="false">+[1]data1cf!AB763</f>
        <v>0</v>
      </c>
      <c r="AD763" s="377" t="n">
        <f aca="false">+[1]data1cf!AC763</f>
        <v>0</v>
      </c>
      <c r="AE763" s="377" t="n">
        <f aca="false">+[1]data1cf!AD763</f>
        <v>0</v>
      </c>
      <c r="AF763" s="377" t="n">
        <f aca="false">+[1]data1cf!AE763</f>
        <v>0</v>
      </c>
      <c r="AG763" s="377"/>
      <c r="AH763" s="378" t="n">
        <f aca="false">XNPV(0.1,B763:AF763,$B$1:$AF$1)</f>
        <v>73076.0268373839</v>
      </c>
      <c r="AI763" s="378" t="n">
        <f aca="false">SUMPRODUCT(B763:AA763,$B$1010:$AA$1010)</f>
        <v>166694.249778016</v>
      </c>
      <c r="AJ763" s="379" t="n">
        <f aca="false">SUMPRODUCT(B763:AF763,$B$1012:$AF$1012)</f>
        <v>166219.203812408</v>
      </c>
      <c r="AK763" s="380" t="n">
        <f aca="false">XIRR(B763:AF763,$B$1:$AF$1)</f>
        <v>0.148671692879577</v>
      </c>
      <c r="AL763" s="381" t="n">
        <f aca="false">1-EXP(-(1/0.25)*(AI763/ABS($AI$1010)))</f>
        <v>0.98422123528876</v>
      </c>
    </row>
    <row r="764" customFormat="false" ht="12.75" hidden="false" customHeight="false" outlineLevel="0" collapsed="false">
      <c r="A764" s="371"/>
      <c r="B764" s="377" t="n">
        <f aca="false">+[1]data1cf!A764</f>
        <v>-158108.207527373</v>
      </c>
      <c r="C764" s="377" t="n">
        <f aca="false">+[1]data1cf!B764</f>
        <v>10471.2514756326</v>
      </c>
      <c r="D764" s="377" t="n">
        <f aca="false">+[1]data1cf!C764</f>
        <v>41520.7476647015</v>
      </c>
      <c r="E764" s="377" t="n">
        <f aca="false">+[1]data1cf!D764</f>
        <v>41812.6952242301</v>
      </c>
      <c r="F764" s="377" t="n">
        <f aca="false">+[1]data1cf!E764</f>
        <v>23531.7601883346</v>
      </c>
      <c r="G764" s="377" t="n">
        <f aca="false">+[1]data1cf!F764</f>
        <v>23623.9008986154</v>
      </c>
      <c r="H764" s="377" t="n">
        <f aca="false">+[1]data1cf!G764</f>
        <v>23119.0688549806</v>
      </c>
      <c r="I764" s="377" t="n">
        <f aca="false">+[1]data1cf!H764</f>
        <v>22905.4222081722</v>
      </c>
      <c r="J764" s="377" t="n">
        <f aca="false">+[1]data1cf!I764</f>
        <v>23847.9781860082</v>
      </c>
      <c r="K764" s="377" t="n">
        <f aca="false">+[1]data1cf!J764</f>
        <v>24462.6678935788</v>
      </c>
      <c r="L764" s="377" t="n">
        <f aca="false">+[1]data1cf!K764</f>
        <v>25143.7411917984</v>
      </c>
      <c r="M764" s="377" t="n">
        <f aca="false">+[1]data1cf!L764</f>
        <v>25916.4139607702</v>
      </c>
      <c r="N764" s="377" t="n">
        <f aca="false">+[1]data1cf!M764</f>
        <v>26724.0462465441</v>
      </c>
      <c r="O764" s="377" t="n">
        <f aca="false">+[1]data1cf!N764</f>
        <v>27288.9992731542</v>
      </c>
      <c r="P764" s="377" t="n">
        <f aca="false">+[1]data1cf!O764</f>
        <v>35078.0329352775</v>
      </c>
      <c r="Q764" s="377" t="n">
        <f aca="false">+[1]data1cf!P764</f>
        <v>42541.0384614981</v>
      </c>
      <c r="R764" s="377" t="n">
        <f aca="false">+[1]data1cf!Q764</f>
        <v>33520.1696534748</v>
      </c>
      <c r="S764" s="377" t="n">
        <f aca="false">+[1]data1cf!R764</f>
        <v>24108.4843098566</v>
      </c>
      <c r="T764" s="377" t="n">
        <f aca="false">+[1]data1cf!S764</f>
        <v>23938.7842056552</v>
      </c>
      <c r="U764" s="377" t="n">
        <f aca="false">+[1]data1cf!T764</f>
        <v>23744.1351786521</v>
      </c>
      <c r="V764" s="377" t="n">
        <f aca="false">+[1]data1cf!U764</f>
        <v>43411.6980548893</v>
      </c>
      <c r="W764" s="377" t="n">
        <f aca="false">+[1]data1cf!V764</f>
        <v>0</v>
      </c>
      <c r="X764" s="377" t="n">
        <f aca="false">+[1]data1cf!W764</f>
        <v>0</v>
      </c>
      <c r="Y764" s="377" t="n">
        <f aca="false">+[1]data1cf!X764</f>
        <v>0</v>
      </c>
      <c r="Z764" s="377" t="n">
        <f aca="false">+[1]data1cf!Y764</f>
        <v>0</v>
      </c>
      <c r="AA764" s="377" t="n">
        <f aca="false">+[1]data1cf!Z764</f>
        <v>0</v>
      </c>
      <c r="AB764" s="377" t="n">
        <f aca="false">+[1]data1cf!AA764</f>
        <v>0</v>
      </c>
      <c r="AC764" s="377" t="n">
        <f aca="false">+[1]data1cf!AB764</f>
        <v>0</v>
      </c>
      <c r="AD764" s="377" t="n">
        <f aca="false">+[1]data1cf!AC764</f>
        <v>0</v>
      </c>
      <c r="AE764" s="377" t="n">
        <f aca="false">+[1]data1cf!AD764</f>
        <v>0</v>
      </c>
      <c r="AF764" s="377" t="n">
        <f aca="false">+[1]data1cf!AE764</f>
        <v>0</v>
      </c>
      <c r="AG764" s="377"/>
      <c r="AH764" s="378" t="n">
        <f aca="false">XNPV(0.1,B764:AF764,$B$1:$AF$1)</f>
        <v>75380.4632141682</v>
      </c>
      <c r="AI764" s="378" t="n">
        <f aca="false">SUMPRODUCT(B764:AA764,$B$1010:$AA$1010)</f>
        <v>155307.919560787</v>
      </c>
      <c r="AJ764" s="379" t="n">
        <f aca="false">SUMPRODUCT(B764:AF764,$B$1012:$AF$1012)</f>
        <v>154900.400646945</v>
      </c>
      <c r="AK764" s="380" t="n">
        <f aca="false">XIRR(B764:AF764,$B$1:$AF$1)</f>
        <v>0.162945490420619</v>
      </c>
      <c r="AL764" s="381" t="n">
        <f aca="false">1-EXP(-(1/0.25)*(AI764/ABS($AI$1010)))</f>
        <v>0.979051320855506</v>
      </c>
    </row>
    <row r="765" customFormat="false" ht="12.75" hidden="false" customHeight="false" outlineLevel="0" collapsed="false">
      <c r="A765" s="371"/>
      <c r="B765" s="377" t="n">
        <f aca="false">+[1]data1cf!A765</f>
        <v>-155218.593074294</v>
      </c>
      <c r="C765" s="377" t="n">
        <f aca="false">+[1]data1cf!B765</f>
        <v>8319.99635081865</v>
      </c>
      <c r="D765" s="377" t="n">
        <f aca="false">+[1]data1cf!C765</f>
        <v>39726.3343829524</v>
      </c>
      <c r="E765" s="377" t="n">
        <f aca="false">+[1]data1cf!D765</f>
        <v>43971.5420940545</v>
      </c>
      <c r="F765" s="377" t="n">
        <f aca="false">+[1]data1cf!E765</f>
        <v>23065.8890752527</v>
      </c>
      <c r="G765" s="377" t="n">
        <f aca="false">+[1]data1cf!F765</f>
        <v>23190.9253454509</v>
      </c>
      <c r="H765" s="377" t="n">
        <f aca="false">+[1]data1cf!G765</f>
        <v>22727.2174169685</v>
      </c>
      <c r="I765" s="377" t="n">
        <f aca="false">+[1]data1cf!H765</f>
        <v>22548.1035624561</v>
      </c>
      <c r="J765" s="377" t="n">
        <f aca="false">+[1]data1cf!I765</f>
        <v>23504.1890396351</v>
      </c>
      <c r="K765" s="377" t="n">
        <f aca="false">+[1]data1cf!J765</f>
        <v>24136.8105875664</v>
      </c>
      <c r="L765" s="377" t="n">
        <f aca="false">+[1]data1cf!K765</f>
        <v>24834.903654504</v>
      </c>
      <c r="M765" s="377" t="n">
        <f aca="false">+[1]data1cf!L765</f>
        <v>25622.6054556877</v>
      </c>
      <c r="N765" s="377" t="n">
        <f aca="false">+[1]data1cf!M765</f>
        <v>26444.7069176723</v>
      </c>
      <c r="O765" s="377" t="n">
        <f aca="false">+[1]data1cf!N765</f>
        <v>27027.266855537</v>
      </c>
      <c r="P765" s="377" t="n">
        <f aca="false">+[1]data1cf!O765</f>
        <v>34701.9357203476</v>
      </c>
      <c r="Q765" s="377" t="n">
        <f aca="false">+[1]data1cf!P765</f>
        <v>42045.3171968673</v>
      </c>
      <c r="R765" s="377" t="n">
        <f aca="false">+[1]data1cf!Q765</f>
        <v>33196.1894230058</v>
      </c>
      <c r="S765" s="377" t="n">
        <f aca="false">+[1]data1cf!R765</f>
        <v>23960.3008163723</v>
      </c>
      <c r="T765" s="377" t="n">
        <f aca="false">+[1]data1cf!S765</f>
        <v>23798.3872143808</v>
      </c>
      <c r="U765" s="377" t="n">
        <f aca="false">+[1]data1cf!T765</f>
        <v>23611.5330775046</v>
      </c>
      <c r="V765" s="377" t="n">
        <f aca="false">+[1]data1cf!U765</f>
        <v>42924.8742119024</v>
      </c>
      <c r="W765" s="377" t="n">
        <f aca="false">+[1]data1cf!V765</f>
        <v>0</v>
      </c>
      <c r="X765" s="377" t="n">
        <f aca="false">+[1]data1cf!W765</f>
        <v>0</v>
      </c>
      <c r="Y765" s="377" t="n">
        <f aca="false">+[1]data1cf!X765</f>
        <v>0</v>
      </c>
      <c r="Z765" s="377" t="n">
        <f aca="false">+[1]data1cf!Y765</f>
        <v>0</v>
      </c>
      <c r="AA765" s="377" t="n">
        <f aca="false">+[1]data1cf!Z765</f>
        <v>0</v>
      </c>
      <c r="AB765" s="377" t="n">
        <f aca="false">+[1]data1cf!AA765</f>
        <v>0</v>
      </c>
      <c r="AC765" s="377" t="n">
        <f aca="false">+[1]data1cf!AB765</f>
        <v>0</v>
      </c>
      <c r="AD765" s="377" t="n">
        <f aca="false">+[1]data1cf!AC765</f>
        <v>0</v>
      </c>
      <c r="AE765" s="377" t="n">
        <f aca="false">+[1]data1cf!AD765</f>
        <v>0</v>
      </c>
      <c r="AF765" s="377" t="n">
        <f aca="false">+[1]data1cf!AE765</f>
        <v>0</v>
      </c>
      <c r="AG765" s="377"/>
      <c r="AH765" s="378" t="n">
        <f aca="false">XNPV(0.1,B765:AF765,$B$1:$AF$1)</f>
        <v>74340.7862975987</v>
      </c>
      <c r="AI765" s="378" t="n">
        <f aca="false">SUMPRODUCT(B765:AA765,$B$1010:$AA$1010)</f>
        <v>153412.756625949</v>
      </c>
      <c r="AJ765" s="379" t="n">
        <f aca="false">SUMPRODUCT(B765:AF765,$B$1012:$AF$1012)</f>
        <v>153009.49792643</v>
      </c>
      <c r="AK765" s="380" t="n">
        <f aca="false">XIRR(B765:AF765,$B$1:$AF$1)</f>
        <v>0.162680079982053</v>
      </c>
      <c r="AL765" s="381" t="n">
        <f aca="false">1-EXP(-(1/0.25)*(AI765/ABS($AI$1010)))</f>
        <v>0.978039464493314</v>
      </c>
    </row>
    <row r="766" customFormat="false" ht="12.75" hidden="false" customHeight="false" outlineLevel="0" collapsed="false">
      <c r="A766" s="371"/>
      <c r="B766" s="377" t="n">
        <f aca="false">+[1]data1cf!A766</f>
        <v>-156281.752695848</v>
      </c>
      <c r="C766" s="377" t="n">
        <f aca="false">+[1]data1cf!B766</f>
        <v>8447.39233996356</v>
      </c>
      <c r="D766" s="377" t="n">
        <f aca="false">+[1]data1cf!C766</f>
        <v>42944.26219654</v>
      </c>
      <c r="E766" s="377" t="n">
        <f aca="false">+[1]data1cf!D766</f>
        <v>42626.7485243863</v>
      </c>
      <c r="F766" s="377" t="n">
        <f aca="false">+[1]data1cf!E766</f>
        <v>23237.294418187</v>
      </c>
      <c r="G766" s="377" t="n">
        <f aca="false">+[1]data1cf!F766</f>
        <v>23350.2276097216</v>
      </c>
      <c r="H766" s="377" t="n">
        <f aca="false">+[1]data1cf!G766</f>
        <v>22871.3891164485</v>
      </c>
      <c r="I766" s="377" t="n">
        <f aca="false">+[1]data1cf!H766</f>
        <v>22679.5698055562</v>
      </c>
      <c r="J766" s="377" t="n">
        <f aca="false">+[1]data1cf!I766</f>
        <v>23630.6774500054</v>
      </c>
      <c r="K766" s="377" t="n">
        <f aca="false">+[1]data1cf!J766</f>
        <v>24256.7014365936</v>
      </c>
      <c r="L766" s="377" t="n">
        <f aca="false">+[1]data1cf!K766</f>
        <v>24948.5325155868</v>
      </c>
      <c r="M766" s="377" t="n">
        <f aca="false">+[1]data1cf!L766</f>
        <v>25730.7047693314</v>
      </c>
      <c r="N766" s="377" t="n">
        <f aca="false">+[1]data1cf!M766</f>
        <v>26547.4826685521</v>
      </c>
      <c r="O766" s="377" t="n">
        <f aca="false">+[1]data1cf!N766</f>
        <v>27123.5645944156</v>
      </c>
      <c r="P766" s="377" t="n">
        <f aca="false">+[1]data1cf!O766</f>
        <v>34840.3110569834</v>
      </c>
      <c r="Q766" s="377" t="n">
        <f aca="false">+[1]data1cf!P766</f>
        <v>42227.7051384627</v>
      </c>
      <c r="R766" s="377" t="n">
        <f aca="false">+[1]data1cf!Q766</f>
        <v>33315.3896501674</v>
      </c>
      <c r="S766" s="377" t="n">
        <f aca="false">+[1]data1cf!R766</f>
        <v>24014.8211371319</v>
      </c>
      <c r="T766" s="377" t="n">
        <f aca="false">+[1]data1cf!S766</f>
        <v>23850.0426911007</v>
      </c>
      <c r="U766" s="377" t="n">
        <f aca="false">+[1]data1cf!T766</f>
        <v>23660.3206240657</v>
      </c>
      <c r="V766" s="377" t="n">
        <f aca="false">+[1]data1cf!U766</f>
        <v>43103.9885751085</v>
      </c>
      <c r="W766" s="377" t="n">
        <f aca="false">+[1]data1cf!V766</f>
        <v>0</v>
      </c>
      <c r="X766" s="377" t="n">
        <f aca="false">+[1]data1cf!W766</f>
        <v>0</v>
      </c>
      <c r="Y766" s="377" t="n">
        <f aca="false">+[1]data1cf!X766</f>
        <v>0</v>
      </c>
      <c r="Z766" s="377" t="n">
        <f aca="false">+[1]data1cf!Y766</f>
        <v>0</v>
      </c>
      <c r="AA766" s="377" t="n">
        <f aca="false">+[1]data1cf!Z766</f>
        <v>0</v>
      </c>
      <c r="AB766" s="377" t="n">
        <f aca="false">+[1]data1cf!AA766</f>
        <v>0</v>
      </c>
      <c r="AC766" s="377" t="n">
        <f aca="false">+[1]data1cf!AB766</f>
        <v>0</v>
      </c>
      <c r="AD766" s="377" t="n">
        <f aca="false">+[1]data1cf!AC766</f>
        <v>0</v>
      </c>
      <c r="AE766" s="377" t="n">
        <f aca="false">+[1]data1cf!AD766</f>
        <v>0</v>
      </c>
      <c r="AF766" s="377" t="n">
        <f aca="false">+[1]data1cf!AE766</f>
        <v>0</v>
      </c>
      <c r="AG766" s="377"/>
      <c r="AH766" s="378" t="n">
        <f aca="false">XNPV(0.1,B766:AF766,$B$1:$AF$1)</f>
        <v>75819.3526923894</v>
      </c>
      <c r="AI766" s="378" t="n">
        <f aca="false">SUMPRODUCT(B766:AA766,$B$1010:$AA$1010)</f>
        <v>155312.456585457</v>
      </c>
      <c r="AJ766" s="379" t="n">
        <f aca="false">SUMPRODUCT(B766:AF766,$B$1012:$AF$1012)</f>
        <v>154907.244175805</v>
      </c>
      <c r="AK766" s="380" t="n">
        <f aca="false">XIRR(B766:AF766,$B$1:$AF$1)</f>
        <v>0.16392074561493</v>
      </c>
      <c r="AL766" s="381" t="n">
        <f aca="false">1-EXP(-(1/0.25)*(AI766/ABS($AI$1010)))</f>
        <v>0.979053686423996</v>
      </c>
    </row>
    <row r="767" customFormat="false" ht="12.75" hidden="false" customHeight="false" outlineLevel="0" collapsed="false">
      <c r="A767" s="371"/>
      <c r="B767" s="377" t="n">
        <f aca="false">+[1]data1cf!A767</f>
        <v>-156520.366679399</v>
      </c>
      <c r="C767" s="377" t="n">
        <f aca="false">+[1]data1cf!B767</f>
        <v>10061.3497128122</v>
      </c>
      <c r="D767" s="377" t="n">
        <f aca="false">+[1]data1cf!C767</f>
        <v>44079.9429412517</v>
      </c>
      <c r="E767" s="377" t="n">
        <f aca="false">+[1]data1cf!D767</f>
        <v>45281.7232617844</v>
      </c>
      <c r="F767" s="377" t="n">
        <f aca="false">+[1]data1cf!E767</f>
        <v>23275.7643815396</v>
      </c>
      <c r="G767" s="377" t="n">
        <f aca="false">+[1]data1cf!F767</f>
        <v>23385.9811758801</v>
      </c>
      <c r="H767" s="377" t="n">
        <f aca="false">+[1]data1cf!G767</f>
        <v>22903.7468008739</v>
      </c>
      <c r="I767" s="377" t="n">
        <f aca="false">+[1]data1cf!H767</f>
        <v>22709.0758960176</v>
      </c>
      <c r="J767" s="377" t="n">
        <f aca="false">+[1]data1cf!I767</f>
        <v>23659.0663230019</v>
      </c>
      <c r="K767" s="377" t="n">
        <f aca="false">+[1]data1cf!J767</f>
        <v>24283.6095626149</v>
      </c>
      <c r="L767" s="377" t="n">
        <f aca="false">+[1]data1cf!K767</f>
        <v>24974.0352102335</v>
      </c>
      <c r="M767" s="377" t="n">
        <f aca="false">+[1]data1cf!L767</f>
        <v>25754.9664204746</v>
      </c>
      <c r="N767" s="377" t="n">
        <f aca="false">+[1]data1cf!M767</f>
        <v>26570.5495070895</v>
      </c>
      <c r="O767" s="377" t="n">
        <f aca="false">+[1]data1cf!N767</f>
        <v>27145.1775174565</v>
      </c>
      <c r="P767" s="377" t="n">
        <f aca="false">+[1]data1cf!O767</f>
        <v>34871.3678142478</v>
      </c>
      <c r="Q767" s="377" t="n">
        <f aca="false">+[1]data1cf!P767</f>
        <v>42268.6400201242</v>
      </c>
      <c r="R767" s="377" t="n">
        <f aca="false">+[1]data1cf!Q767</f>
        <v>33342.1427740319</v>
      </c>
      <c r="S767" s="377" t="n">
        <f aca="false">+[1]data1cf!R767</f>
        <v>24027.0575978261</v>
      </c>
      <c r="T767" s="377" t="n">
        <f aca="false">+[1]data1cf!S767</f>
        <v>23861.6361704075</v>
      </c>
      <c r="U767" s="377" t="n">
        <f aca="false">+[1]data1cf!T767</f>
        <v>23671.2704293411</v>
      </c>
      <c r="V767" s="377" t="n">
        <f aca="false">+[1]data1cf!U767</f>
        <v>43144.1887396456</v>
      </c>
      <c r="W767" s="377" t="n">
        <f aca="false">+[1]data1cf!V767</f>
        <v>0</v>
      </c>
      <c r="X767" s="377" t="n">
        <f aca="false">+[1]data1cf!W767</f>
        <v>0</v>
      </c>
      <c r="Y767" s="377" t="n">
        <f aca="false">+[1]data1cf!X767</f>
        <v>0</v>
      </c>
      <c r="Z767" s="377" t="n">
        <f aca="false">+[1]data1cf!Y767</f>
        <v>0</v>
      </c>
      <c r="AA767" s="377" t="n">
        <f aca="false">+[1]data1cf!Z767</f>
        <v>0</v>
      </c>
      <c r="AB767" s="377" t="n">
        <f aca="false">+[1]data1cf!AA767</f>
        <v>0</v>
      </c>
      <c r="AC767" s="377" t="n">
        <f aca="false">+[1]data1cf!AB767</f>
        <v>0</v>
      </c>
      <c r="AD767" s="377" t="n">
        <f aca="false">+[1]data1cf!AC767</f>
        <v>0</v>
      </c>
      <c r="AE767" s="377" t="n">
        <f aca="false">+[1]data1cf!AD767</f>
        <v>0</v>
      </c>
      <c r="AF767" s="377" t="n">
        <f aca="false">+[1]data1cf!AE767</f>
        <v>0</v>
      </c>
      <c r="AG767" s="377"/>
      <c r="AH767" s="378" t="n">
        <f aca="false">XNPV(0.1,B767:AF767,$B$1:$AF$1)</f>
        <v>80154.9550631437</v>
      </c>
      <c r="AI767" s="378" t="n">
        <f aca="false">SUMPRODUCT(B767:AA767,$B$1010:$AA$1010)</f>
        <v>160134.544964382</v>
      </c>
      <c r="AJ767" s="379" t="n">
        <f aca="false">SUMPRODUCT(B767:AF767,$B$1012:$AF$1012)</f>
        <v>159727.419784094</v>
      </c>
      <c r="AK767" s="380" t="n">
        <f aca="false">XIRR(B767:AF767,$B$1:$AF$1)</f>
        <v>0.168447144520987</v>
      </c>
      <c r="AL767" s="381" t="n">
        <f aca="false">1-EXP(-(1/0.25)*(AI767/ABS($AI$1010)))</f>
        <v>0.981422728846754</v>
      </c>
    </row>
    <row r="768" customFormat="false" ht="12.75" hidden="false" customHeight="false" outlineLevel="0" collapsed="false">
      <c r="A768" s="371"/>
      <c r="B768" s="377" t="n">
        <f aca="false">+[1]data1cf!A768</f>
        <v>-158367.670889336</v>
      </c>
      <c r="C768" s="377" t="n">
        <f aca="false">+[1]data1cf!B768</f>
        <v>9318.92543010057</v>
      </c>
      <c r="D768" s="377" t="n">
        <f aca="false">+[1]data1cf!C768</f>
        <v>39982.3387188451</v>
      </c>
      <c r="E768" s="377" t="n">
        <f aca="false">+[1]data1cf!D768</f>
        <v>42709.5856899186</v>
      </c>
      <c r="F768" s="377" t="n">
        <f aca="false">+[1]data1cf!E768</f>
        <v>23573.59154238</v>
      </c>
      <c r="G768" s="377" t="n">
        <f aca="false">+[1]data1cf!F768</f>
        <v>23662.7785047794</v>
      </c>
      <c r="H768" s="377" t="n">
        <f aca="false">+[1]data1cf!G768</f>
        <v>23154.2538573908</v>
      </c>
      <c r="I768" s="377" t="n">
        <f aca="false">+[1]data1cf!H768</f>
        <v>22937.5064528405</v>
      </c>
      <c r="J768" s="377" t="n">
        <f aca="false">+[1]data1cf!I768</f>
        <v>23878.8475940807</v>
      </c>
      <c r="K768" s="377" t="n">
        <f aca="false">+[1]data1cf!J768</f>
        <v>24491.9271714206</v>
      </c>
      <c r="L768" s="377" t="n">
        <f aca="false">+[1]data1cf!K768</f>
        <v>25171.4722358625</v>
      </c>
      <c r="M768" s="377" t="n">
        <f aca="false">+[1]data1cf!L768</f>
        <v>25942.7955226498</v>
      </c>
      <c r="N768" s="377" t="n">
        <f aca="false">+[1]data1cf!M768</f>
        <v>26749.1285966549</v>
      </c>
      <c r="O768" s="377" t="n">
        <f aca="false">+[1]data1cf!N768</f>
        <v>27312.5006689675</v>
      </c>
      <c r="P768" s="377" t="n">
        <f aca="false">+[1]data1cf!O768</f>
        <v>35111.8033393903</v>
      </c>
      <c r="Q768" s="377" t="n">
        <f aca="false">+[1]data1cf!P768</f>
        <v>42585.5501110646</v>
      </c>
      <c r="R768" s="377" t="n">
        <f aca="false">+[1]data1cf!Q768</f>
        <v>33549.2603855333</v>
      </c>
      <c r="S768" s="377" t="n">
        <f aca="false">+[1]data1cf!R768</f>
        <v>24121.7899560011</v>
      </c>
      <c r="T768" s="377" t="n">
        <f aca="false">+[1]data1cf!S768</f>
        <v>23951.3906886157</v>
      </c>
      <c r="U768" s="377" t="n">
        <f aca="false">+[1]data1cf!T768</f>
        <v>23756.0417452636</v>
      </c>
      <c r="V768" s="377" t="n">
        <f aca="false">+[1]data1cf!U768</f>
        <v>43455.4107899399</v>
      </c>
      <c r="W768" s="377" t="n">
        <f aca="false">+[1]data1cf!V768</f>
        <v>0</v>
      </c>
      <c r="X768" s="377" t="n">
        <f aca="false">+[1]data1cf!W768</f>
        <v>0</v>
      </c>
      <c r="Y768" s="377" t="n">
        <f aca="false">+[1]data1cf!X768</f>
        <v>0</v>
      </c>
      <c r="Z768" s="377" t="n">
        <f aca="false">+[1]data1cf!Y768</f>
        <v>0</v>
      </c>
      <c r="AA768" s="377" t="n">
        <f aca="false">+[1]data1cf!Z768</f>
        <v>0</v>
      </c>
      <c r="AB768" s="377" t="n">
        <f aca="false">+[1]data1cf!AA768</f>
        <v>0</v>
      </c>
      <c r="AC768" s="377" t="n">
        <f aca="false">+[1]data1cf!AB768</f>
        <v>0</v>
      </c>
      <c r="AD768" s="377" t="n">
        <f aca="false">+[1]data1cf!AC768</f>
        <v>0</v>
      </c>
      <c r="AE768" s="377" t="n">
        <f aca="false">+[1]data1cf!AD768</f>
        <v>0</v>
      </c>
      <c r="AF768" s="377" t="n">
        <f aca="false">+[1]data1cf!AE768</f>
        <v>0</v>
      </c>
      <c r="AG768" s="377"/>
      <c r="AH768" s="378" t="n">
        <f aca="false">XNPV(0.1,B768:AF768,$B$1:$AF$1)</f>
        <v>73665.7114412961</v>
      </c>
      <c r="AI768" s="378" t="n">
        <f aca="false">SUMPRODUCT(B768:AA768,$B$1010:$AA$1010)</f>
        <v>153599.649338184</v>
      </c>
      <c r="AJ768" s="379" t="n">
        <f aca="false">SUMPRODUCT(B768:AF768,$B$1012:$AF$1012)</f>
        <v>153191.981741338</v>
      </c>
      <c r="AK768" s="380" t="n">
        <f aca="false">XIRR(B768:AF768,$B$1:$AF$1)</f>
        <v>0.16097775092165</v>
      </c>
      <c r="AL768" s="381" t="n">
        <f aca="false">1-EXP(-(1/0.25)*(AI768/ABS($AI$1010)))</f>
        <v>0.978141384117392</v>
      </c>
    </row>
    <row r="769" customFormat="false" ht="12.75" hidden="false" customHeight="false" outlineLevel="0" collapsed="false">
      <c r="A769" s="371"/>
      <c r="B769" s="377" t="n">
        <f aca="false">+[1]data1cf!A769</f>
        <v>-171491.11299641</v>
      </c>
      <c r="C769" s="377" t="n">
        <f aca="false">+[1]data1cf!B769</f>
        <v>8284.59058802301</v>
      </c>
      <c r="D769" s="377" t="n">
        <f aca="false">+[1]data1cf!C769</f>
        <v>42395.015406294</v>
      </c>
      <c r="E769" s="377" t="n">
        <f aca="false">+[1]data1cf!D769</f>
        <v>44912.9859776957</v>
      </c>
      <c r="F769" s="377" t="n">
        <f aca="false">+[1]data1cf!E769</f>
        <v>25689.386808898</v>
      </c>
      <c r="G769" s="377" t="n">
        <f aca="false">+[1]data1cf!F769</f>
        <v>25629.175648066</v>
      </c>
      <c r="H769" s="377" t="n">
        <f aca="false">+[1]data1cf!G769</f>
        <v>24933.8821589606</v>
      </c>
      <c r="I769" s="377" t="n">
        <f aca="false">+[1]data1cf!H769</f>
        <v>24560.3009941113</v>
      </c>
      <c r="J769" s="377" t="n">
        <f aca="false">+[1]data1cf!I769</f>
        <v>25440.1967057797</v>
      </c>
      <c r="K769" s="377" t="n">
        <f aca="false">+[1]data1cf!J769</f>
        <v>25971.8372286484</v>
      </c>
      <c r="L769" s="377" t="n">
        <f aca="false">+[1]data1cf!K769</f>
        <v>26574.0854934393</v>
      </c>
      <c r="M769" s="377" t="n">
        <f aca="false">+[1]data1cf!L769</f>
        <v>27277.1530882096</v>
      </c>
      <c r="N769" s="377" t="n">
        <f aca="false">+[1]data1cf!M769</f>
        <v>28017.7731062264</v>
      </c>
      <c r="O769" s="377" t="n">
        <f aca="false">+[1]data1cf!N769</f>
        <v>28501.1818186219</v>
      </c>
      <c r="P769" s="377" t="n">
        <f aca="false">+[1]data1cf!O769</f>
        <v>36819.8824298401</v>
      </c>
      <c r="Q769" s="377" t="n">
        <f aca="false">+[1]data1cf!P769</f>
        <v>44836.9125067284</v>
      </c>
      <c r="R769" s="377" t="n">
        <f aca="false">+[1]data1cf!Q769</f>
        <v>35020.6455365408</v>
      </c>
      <c r="S769" s="377" t="n">
        <f aca="false">+[1]data1cf!R769</f>
        <v>24794.7785257714</v>
      </c>
      <c r="T769" s="377" t="n">
        <f aca="false">+[1]data1cf!S769</f>
        <v>24589.0161631952</v>
      </c>
      <c r="U769" s="377" t="n">
        <f aca="false">+[1]data1cf!T769</f>
        <v>24358.2660301786</v>
      </c>
      <c r="V769" s="377" t="n">
        <f aca="false">+[1]data1cf!U769</f>
        <v>45666.3647505875</v>
      </c>
      <c r="W769" s="377" t="n">
        <f aca="false">+[1]data1cf!V769</f>
        <v>0</v>
      </c>
      <c r="X769" s="377" t="n">
        <f aca="false">+[1]data1cf!W769</f>
        <v>0</v>
      </c>
      <c r="Y769" s="377" t="n">
        <f aca="false">+[1]data1cf!X769</f>
        <v>0</v>
      </c>
      <c r="Z769" s="377" t="n">
        <f aca="false">+[1]data1cf!Y769</f>
        <v>0</v>
      </c>
      <c r="AA769" s="377" t="n">
        <f aca="false">+[1]data1cf!Z769</f>
        <v>0</v>
      </c>
      <c r="AB769" s="377" t="n">
        <f aca="false">+[1]data1cf!AA769</f>
        <v>0</v>
      </c>
      <c r="AC769" s="377" t="n">
        <f aca="false">+[1]data1cf!AB769</f>
        <v>0</v>
      </c>
      <c r="AD769" s="377" t="n">
        <f aca="false">+[1]data1cf!AC769</f>
        <v>0</v>
      </c>
      <c r="AE769" s="377" t="n">
        <f aca="false">+[1]data1cf!AD769</f>
        <v>0</v>
      </c>
      <c r="AF769" s="377" t="n">
        <f aca="false">+[1]data1cf!AE769</f>
        <v>0</v>
      </c>
      <c r="AG769" s="377"/>
      <c r="AH769" s="378" t="n">
        <f aca="false">XNPV(0.1,B769:AF769,$B$1:$AF$1)</f>
        <v>72844.7689050653</v>
      </c>
      <c r="AI769" s="378" t="n">
        <f aca="false">SUMPRODUCT(B769:AA769,$B$1010:$AA$1010)</f>
        <v>157009.178984257</v>
      </c>
      <c r="AJ769" s="379" t="n">
        <f aca="false">SUMPRODUCT(B769:AF769,$B$1012:$AF$1012)</f>
        <v>156580.650863554</v>
      </c>
      <c r="AK769" s="380" t="n">
        <f aca="false">XIRR(B769:AF769,$B$1:$AF$1)</f>
        <v>0.155903543394674</v>
      </c>
      <c r="AL769" s="381" t="n">
        <f aca="false">1-EXP(-(1/0.25)*(AI769/ABS($AI$1010)))</f>
        <v>0.979919874774539</v>
      </c>
    </row>
    <row r="770" customFormat="false" ht="12.75" hidden="false" customHeight="false" outlineLevel="0" collapsed="false">
      <c r="A770" s="371"/>
      <c r="B770" s="377" t="n">
        <f aca="false">+[1]data1cf!A770</f>
        <v>-165049.707350443</v>
      </c>
      <c r="C770" s="377" t="n">
        <f aca="false">+[1]data1cf!B770</f>
        <v>9902.14715396483</v>
      </c>
      <c r="D770" s="377" t="n">
        <f aca="false">+[1]data1cf!C770</f>
        <v>41367.6464321825</v>
      </c>
      <c r="E770" s="377" t="n">
        <f aca="false">+[1]data1cf!D770</f>
        <v>42002.0548239486</v>
      </c>
      <c r="F770" s="377" t="n">
        <f aca="false">+[1]data1cf!E770</f>
        <v>24650.886736717</v>
      </c>
      <c r="G770" s="377" t="n">
        <f aca="false">+[1]data1cf!F770</f>
        <v>24664.0049590323</v>
      </c>
      <c r="H770" s="377" t="n">
        <f aca="false">+[1]data1cf!G770</f>
        <v>24060.3835984514</v>
      </c>
      <c r="I770" s="377" t="n">
        <f aca="false">+[1]data1cf!H770</f>
        <v>23763.781465538</v>
      </c>
      <c r="J770" s="377" t="n">
        <f aca="false">+[1]data1cf!I770</f>
        <v>24673.8365617438</v>
      </c>
      <c r="K770" s="377" t="n">
        <f aca="false">+[1]data1cf!J770</f>
        <v>25245.4499805185</v>
      </c>
      <c r="L770" s="377" t="n">
        <f aca="false">+[1]data1cf!K770</f>
        <v>25885.6379898995</v>
      </c>
      <c r="M770" s="377" t="n">
        <f aca="false">+[1]data1cf!L770</f>
        <v>26622.2076641046</v>
      </c>
      <c r="N770" s="377" t="n">
        <f aca="false">+[1]data1cf!M770</f>
        <v>27395.0817543689</v>
      </c>
      <c r="O770" s="377" t="n">
        <f aca="false">+[1]data1cf!N770</f>
        <v>27917.739044526</v>
      </c>
      <c r="P770" s="377" t="n">
        <f aca="false">+[1]data1cf!O770</f>
        <v>35981.5025134118</v>
      </c>
      <c r="Q770" s="377" t="n">
        <f aca="false">+[1]data1cf!P770</f>
        <v>43731.8717462156</v>
      </c>
      <c r="R770" s="377" t="n">
        <f aca="false">+[1]data1cf!Q770</f>
        <v>34298.442585382</v>
      </c>
      <c r="S770" s="377" t="n">
        <f aca="false">+[1]data1cf!R770</f>
        <v>24464.4541842137</v>
      </c>
      <c r="T770" s="377" t="n">
        <f aca="false">+[1]data1cf!S770</f>
        <v>24276.0491612106</v>
      </c>
      <c r="U770" s="377" t="n">
        <f aca="false">+[1]data1cf!T770</f>
        <v>24062.6750657549</v>
      </c>
      <c r="V770" s="377" t="n">
        <f aca="false">+[1]data1cf!U770</f>
        <v>44581.1577440041</v>
      </c>
      <c r="W770" s="377" t="n">
        <f aca="false">+[1]data1cf!V770</f>
        <v>0</v>
      </c>
      <c r="X770" s="377" t="n">
        <f aca="false">+[1]data1cf!W770</f>
        <v>0</v>
      </c>
      <c r="Y770" s="377" t="n">
        <f aca="false">+[1]data1cf!X770</f>
        <v>0</v>
      </c>
      <c r="Z770" s="377" t="n">
        <f aca="false">+[1]data1cf!Y770</f>
        <v>0</v>
      </c>
      <c r="AA770" s="377" t="n">
        <f aca="false">+[1]data1cf!Z770</f>
        <v>0</v>
      </c>
      <c r="AB770" s="377" t="n">
        <f aca="false">+[1]data1cf!AA770</f>
        <v>0</v>
      </c>
      <c r="AC770" s="377" t="n">
        <f aca="false">+[1]data1cf!AB770</f>
        <v>0</v>
      </c>
      <c r="AD770" s="377" t="n">
        <f aca="false">+[1]data1cf!AC770</f>
        <v>0</v>
      </c>
      <c r="AE770" s="377" t="n">
        <f aca="false">+[1]data1cf!AD770</f>
        <v>0</v>
      </c>
      <c r="AF770" s="377" t="n">
        <f aca="false">+[1]data1cf!AE770</f>
        <v>0</v>
      </c>
      <c r="AG770" s="377"/>
      <c r="AH770" s="378" t="n">
        <f aca="false">XNPV(0.1,B770:AF770,$B$1:$AF$1)</f>
        <v>73012.162233233</v>
      </c>
      <c r="AI770" s="378" t="n">
        <f aca="false">SUMPRODUCT(B770:AA770,$B$1010:$AA$1010)</f>
        <v>154972.876003586</v>
      </c>
      <c r="AJ770" s="379" t="n">
        <f aca="false">SUMPRODUCT(B770:AF770,$B$1012:$AF$1012)</f>
        <v>154555.088231889</v>
      </c>
      <c r="AK770" s="380" t="n">
        <f aca="false">XIRR(B770:AF770,$B$1:$AF$1)</f>
        <v>0.158184626060269</v>
      </c>
      <c r="AL770" s="381" t="n">
        <f aca="false">1-EXP(-(1/0.25)*(AI770/ABS($AI$1010)))</f>
        <v>0.978875891483179</v>
      </c>
    </row>
    <row r="771" customFormat="false" ht="12.75" hidden="false" customHeight="false" outlineLevel="0" collapsed="false">
      <c r="A771" s="371"/>
      <c r="B771" s="377" t="n">
        <f aca="false">+[1]data1cf!A771</f>
        <v>-170328.648920219</v>
      </c>
      <c r="C771" s="377" t="n">
        <f aca="false">+[1]data1cf!B771</f>
        <v>8703.06748207751</v>
      </c>
      <c r="D771" s="377" t="n">
        <f aca="false">+[1]data1cf!C771</f>
        <v>45702.7686501891</v>
      </c>
      <c r="E771" s="377" t="n">
        <f aca="false">+[1]data1cf!D771</f>
        <v>46925.1565135724</v>
      </c>
      <c r="F771" s="377" t="n">
        <f aca="false">+[1]data1cf!E771</f>
        <v>25501.9713450407</v>
      </c>
      <c r="G771" s="377" t="n">
        <f aca="false">+[1]data1cf!F771</f>
        <v>25454.9937512783</v>
      </c>
      <c r="H771" s="377" t="n">
        <f aca="false">+[1]data1cf!G771</f>
        <v>24776.2440977974</v>
      </c>
      <c r="I771" s="377" t="n">
        <f aca="false">+[1]data1cf!H771</f>
        <v>24416.5551428419</v>
      </c>
      <c r="J771" s="377" t="n">
        <f aca="false">+[1]data1cf!I771</f>
        <v>25301.8936418478</v>
      </c>
      <c r="K771" s="377" t="n">
        <f aca="false">+[1]data1cf!J771</f>
        <v>25840.7479714638</v>
      </c>
      <c r="L771" s="377" t="n">
        <f aca="false">+[1]data1cf!K771</f>
        <v>26449.843125361</v>
      </c>
      <c r="M771" s="377" t="n">
        <f aca="false">+[1]data1cf!L771</f>
        <v>27158.9567551058</v>
      </c>
      <c r="N771" s="377" t="n">
        <f aca="false">+[1]data1cf!M771</f>
        <v>27905.3975834175</v>
      </c>
      <c r="O771" s="377" t="n">
        <f aca="false">+[1]data1cf!N771</f>
        <v>28395.8893867093</v>
      </c>
      <c r="P771" s="377" t="n">
        <f aca="false">+[1]data1cf!O771</f>
        <v>36668.582140957</v>
      </c>
      <c r="Q771" s="377" t="n">
        <f aca="false">+[1]data1cf!P771</f>
        <v>44637.4886142699</v>
      </c>
      <c r="R771" s="377" t="n">
        <f aca="false">+[1]data1cf!Q771</f>
        <v>34890.3114087768</v>
      </c>
      <c r="S771" s="377" t="n">
        <f aca="false">+[1]data1cf!R771</f>
        <v>24735.1657329033</v>
      </c>
      <c r="T771" s="377" t="n">
        <f aca="false">+[1]data1cf!S771</f>
        <v>24532.5358052056</v>
      </c>
      <c r="U771" s="377" t="n">
        <f aca="false">+[1]data1cf!T771</f>
        <v>24304.9214814458</v>
      </c>
      <c r="V771" s="377" t="n">
        <f aca="false">+[1]data1cf!U771</f>
        <v>45470.5202052012</v>
      </c>
      <c r="W771" s="377" t="n">
        <f aca="false">+[1]data1cf!V771</f>
        <v>0</v>
      </c>
      <c r="X771" s="377" t="n">
        <f aca="false">+[1]data1cf!W771</f>
        <v>0</v>
      </c>
      <c r="Y771" s="377" t="n">
        <f aca="false">+[1]data1cf!X771</f>
        <v>0</v>
      </c>
      <c r="Z771" s="377" t="n">
        <f aca="false">+[1]data1cf!Y771</f>
        <v>0</v>
      </c>
      <c r="AA771" s="377" t="n">
        <f aca="false">+[1]data1cf!Z771</f>
        <v>0</v>
      </c>
      <c r="AB771" s="377" t="n">
        <f aca="false">+[1]data1cf!AA771</f>
        <v>0</v>
      </c>
      <c r="AC771" s="377" t="n">
        <f aca="false">+[1]data1cf!AB771</f>
        <v>0</v>
      </c>
      <c r="AD771" s="377" t="n">
        <f aca="false">+[1]data1cf!AC771</f>
        <v>0</v>
      </c>
      <c r="AE771" s="377" t="n">
        <f aca="false">+[1]data1cf!AD771</f>
        <v>0</v>
      </c>
      <c r="AF771" s="377" t="n">
        <f aca="false">+[1]data1cf!AE771</f>
        <v>0</v>
      </c>
      <c r="AG771" s="377"/>
      <c r="AH771" s="378" t="n">
        <f aca="false">XNPV(0.1,B771:AF771,$B$1:$AF$1)</f>
        <v>77782.1509972433</v>
      </c>
      <c r="AI771" s="378" t="n">
        <f aca="false">SUMPRODUCT(B771:AA771,$B$1010:$AA$1010)</f>
        <v>162066.651261113</v>
      </c>
      <c r="AJ771" s="379" t="n">
        <f aca="false">SUMPRODUCT(B771:AF771,$B$1012:$AF$1012)</f>
        <v>161638.122794036</v>
      </c>
      <c r="AK771" s="380" t="n">
        <f aca="false">XIRR(B771:AF771,$B$1:$AF$1)</f>
        <v>0.160916760119169</v>
      </c>
      <c r="AL771" s="381" t="n">
        <f aca="false">1-EXP(-(1/0.25)*(AI771/ABS($AI$1010)))</f>
        <v>0.982294985383869</v>
      </c>
    </row>
    <row r="772" customFormat="false" ht="12.75" hidden="false" customHeight="false" outlineLevel="0" collapsed="false">
      <c r="A772" s="371"/>
      <c r="B772" s="377" t="n">
        <f aca="false">+[1]data1cf!A772</f>
        <v>-184512.199905192</v>
      </c>
      <c r="C772" s="377" t="n">
        <f aca="false">+[1]data1cf!B772</f>
        <v>6679.25629371873</v>
      </c>
      <c r="D772" s="377" t="n">
        <f aca="false">+[1]data1cf!C772</f>
        <v>47336.4897575699</v>
      </c>
      <c r="E772" s="377" t="n">
        <f aca="false">+[1]data1cf!D772</f>
        <v>48559.0672786545</v>
      </c>
      <c r="F772" s="377" t="n">
        <f aca="false">+[1]data1cf!E772</f>
        <v>27788.680105713</v>
      </c>
      <c r="G772" s="377" t="n">
        <f aca="false">+[1]data1cf!F772</f>
        <v>27580.2360399214</v>
      </c>
      <c r="H772" s="377" t="n">
        <f aca="false">+[1]data1cf!G772</f>
        <v>26699.6303971898</v>
      </c>
      <c r="I772" s="377" t="n">
        <f aca="false">+[1]data1cf!H772</f>
        <v>26170.4386839476</v>
      </c>
      <c r="J772" s="377" t="n">
        <f aca="false">+[1]data1cf!I772</f>
        <v>26989.3682045762</v>
      </c>
      <c r="K772" s="377" t="n">
        <f aca="false">+[1]data1cf!J772</f>
        <v>27440.2048501244</v>
      </c>
      <c r="L772" s="377" t="n">
        <f aca="false">+[1]data1cf!K772</f>
        <v>27965.7591852427</v>
      </c>
      <c r="M772" s="377" t="n">
        <f aca="false">+[1]data1cf!L772</f>
        <v>28601.1034426047</v>
      </c>
      <c r="N772" s="377" t="n">
        <f aca="false">+[1]data1cf!M772</f>
        <v>29276.5229281635</v>
      </c>
      <c r="O772" s="377" t="n">
        <f aca="false">+[1]data1cf!N772</f>
        <v>29680.5919482357</v>
      </c>
      <c r="P772" s="377" t="n">
        <f aca="false">+[1]data1cf!O772</f>
        <v>38514.6394990873</v>
      </c>
      <c r="Q772" s="377" t="n">
        <f aca="false">+[1]data1cf!P772</f>
        <v>47070.7155881091</v>
      </c>
      <c r="R772" s="377" t="n">
        <f aca="false">+[1]data1cf!Q772</f>
        <v>36480.5547410958</v>
      </c>
      <c r="S772" s="377" t="n">
        <f aca="false">+[1]data1cf!R772</f>
        <v>25462.5181770075</v>
      </c>
      <c r="T772" s="377" t="n">
        <f aca="false">+[1]data1cf!S772</f>
        <v>25221.6685307686</v>
      </c>
      <c r="U772" s="377" t="n">
        <f aca="false">+[1]data1cf!T772</f>
        <v>24955.7933167304</v>
      </c>
      <c r="V772" s="377" t="n">
        <f aca="false">+[1]data1cf!U772</f>
        <v>47860.0745591898</v>
      </c>
      <c r="W772" s="377" t="n">
        <f aca="false">+[1]data1cf!V772</f>
        <v>0</v>
      </c>
      <c r="X772" s="377" t="n">
        <f aca="false">+[1]data1cf!W772</f>
        <v>0</v>
      </c>
      <c r="Y772" s="377" t="n">
        <f aca="false">+[1]data1cf!X772</f>
        <v>0</v>
      </c>
      <c r="Z772" s="377" t="n">
        <f aca="false">+[1]data1cf!Y772</f>
        <v>0</v>
      </c>
      <c r="AA772" s="377" t="n">
        <f aca="false">+[1]data1cf!Z772</f>
        <v>0</v>
      </c>
      <c r="AB772" s="377" t="n">
        <f aca="false">+[1]data1cf!AA772</f>
        <v>0</v>
      </c>
      <c r="AC772" s="377" t="n">
        <f aca="false">+[1]data1cf!AB772</f>
        <v>0</v>
      </c>
      <c r="AD772" s="377" t="n">
        <f aca="false">+[1]data1cf!AC772</f>
        <v>0</v>
      </c>
      <c r="AE772" s="377" t="n">
        <f aca="false">+[1]data1cf!AD772</f>
        <v>0</v>
      </c>
      <c r="AF772" s="377" t="n">
        <f aca="false">+[1]data1cf!AE772</f>
        <v>0</v>
      </c>
      <c r="AG772" s="377"/>
      <c r="AH772" s="378" t="n">
        <f aca="false">XNPV(0.1,B772:AF772,$B$1:$AF$1)</f>
        <v>74705.2550967143</v>
      </c>
      <c r="AI772" s="378" t="n">
        <f aca="false">SUMPRODUCT(B772:AA772,$B$1010:$AA$1010)</f>
        <v>163378.258704882</v>
      </c>
      <c r="AJ772" s="379" t="n">
        <f aca="false">SUMPRODUCT(B772:AF772,$B$1012:$AF$1012)</f>
        <v>162927.864996036</v>
      </c>
      <c r="AK772" s="380" t="n">
        <f aca="false">XIRR(B772:AF772,$B$1:$AF$1)</f>
        <v>0.153820733215711</v>
      </c>
      <c r="AL772" s="381" t="n">
        <f aca="false">1-EXP(-(1/0.25)*(AI772/ABS($AI$1010)))</f>
        <v>0.982863658400512</v>
      </c>
    </row>
    <row r="773" customFormat="false" ht="12.75" hidden="false" customHeight="false" outlineLevel="0" collapsed="false">
      <c r="A773" s="371"/>
      <c r="B773" s="377" t="n">
        <f aca="false">+[1]data1cf!A773</f>
        <v>-162218.529596963</v>
      </c>
      <c r="C773" s="377" t="n">
        <f aca="false">+[1]data1cf!B773</f>
        <v>7829.48782068247</v>
      </c>
      <c r="D773" s="377" t="n">
        <f aca="false">+[1]data1cf!C773</f>
        <v>41062.6823162474</v>
      </c>
      <c r="E773" s="377" t="n">
        <f aca="false">+[1]data1cf!D773</f>
        <v>43486.8014730289</v>
      </c>
      <c r="F773" s="377" t="n">
        <f aca="false">+[1]data1cf!E773</f>
        <v>24194.4369394299</v>
      </c>
      <c r="G773" s="377" t="n">
        <f aca="false">+[1]data1cf!F773</f>
        <v>24239.7854744521</v>
      </c>
      <c r="H773" s="377" t="n">
        <f aca="false">+[1]data1cf!G773</f>
        <v>23676.456575666</v>
      </c>
      <c r="I773" s="377" t="n">
        <f aca="false">+[1]data1cf!H773</f>
        <v>23413.6888780729</v>
      </c>
      <c r="J773" s="377" t="n">
        <f aca="false">+[1]data1cf!I773</f>
        <v>24336.9998664324</v>
      </c>
      <c r="K773" s="377" t="n">
        <f aca="false">+[1]data1cf!J773</f>
        <v>24926.1824897954</v>
      </c>
      <c r="L773" s="377" t="n">
        <f aca="false">+[1]data1cf!K773</f>
        <v>25583.0460769558</v>
      </c>
      <c r="M773" s="377" t="n">
        <f aca="false">+[1]data1cf!L773</f>
        <v>26334.3408511162</v>
      </c>
      <c r="N773" s="377" t="n">
        <f aca="false">+[1]data1cf!M773</f>
        <v>27121.391507308</v>
      </c>
      <c r="O773" s="377" t="n">
        <f aca="false">+[1]data1cf!N773</f>
        <v>27661.2996439919</v>
      </c>
      <c r="P773" s="377" t="n">
        <f aca="false">+[1]data1cf!O773</f>
        <v>35613.0111159103</v>
      </c>
      <c r="Q773" s="377" t="n">
        <f aca="false">+[1]data1cf!P773</f>
        <v>43246.1754572681</v>
      </c>
      <c r="R773" s="377" t="n">
        <f aca="false">+[1]data1cf!Q773</f>
        <v>33981.0142100865</v>
      </c>
      <c r="S773" s="377" t="n">
        <f aca="false">+[1]data1cf!R773</f>
        <v>24319.2674068779</v>
      </c>
      <c r="T773" s="377" t="n">
        <f aca="false">+[1]data1cf!S773</f>
        <v>24138.4914195791</v>
      </c>
      <c r="U773" s="377" t="n">
        <f aca="false">+[1]data1cf!T773</f>
        <v>23932.7545781156</v>
      </c>
      <c r="V773" s="377" t="n">
        <f aca="false">+[1]data1cf!U773</f>
        <v>44104.1789440608</v>
      </c>
      <c r="W773" s="377" t="n">
        <f aca="false">+[1]data1cf!V773</f>
        <v>0</v>
      </c>
      <c r="X773" s="377" t="n">
        <f aca="false">+[1]data1cf!W773</f>
        <v>0</v>
      </c>
      <c r="Y773" s="377" t="n">
        <f aca="false">+[1]data1cf!X773</f>
        <v>0</v>
      </c>
      <c r="Z773" s="377" t="n">
        <f aca="false">+[1]data1cf!Y773</f>
        <v>0</v>
      </c>
      <c r="AA773" s="377" t="n">
        <f aca="false">+[1]data1cf!Z773</f>
        <v>0</v>
      </c>
      <c r="AB773" s="377" t="n">
        <f aca="false">+[1]data1cf!AA773</f>
        <v>0</v>
      </c>
      <c r="AC773" s="377" t="n">
        <f aca="false">+[1]data1cf!AB773</f>
        <v>0</v>
      </c>
      <c r="AD773" s="377" t="n">
        <f aca="false">+[1]data1cf!AC773</f>
        <v>0</v>
      </c>
      <c r="AE773" s="377" t="n">
        <f aca="false">+[1]data1cf!AD773</f>
        <v>0</v>
      </c>
      <c r="AF773" s="377" t="n">
        <f aca="false">+[1]data1cf!AE773</f>
        <v>0</v>
      </c>
      <c r="AG773" s="377"/>
      <c r="AH773" s="378" t="n">
        <f aca="false">XNPV(0.1,B773:AF773,$B$1:$AF$1)</f>
        <v>72752.5206708266</v>
      </c>
      <c r="AI773" s="378" t="n">
        <f aca="false">SUMPRODUCT(B773:AA773,$B$1010:$AA$1010)</f>
        <v>153920.296987266</v>
      </c>
      <c r="AJ773" s="379" t="n">
        <f aca="false">SUMPRODUCT(B773:AF773,$B$1012:$AF$1012)</f>
        <v>153506.52682421</v>
      </c>
      <c r="AK773" s="380" t="n">
        <f aca="false">XIRR(B773:AF773,$B$1:$AF$1)</f>
        <v>0.158671650366234</v>
      </c>
      <c r="AL773" s="381" t="n">
        <f aca="false">1-EXP(-(1/0.25)*(AI773/ABS($AI$1010)))</f>
        <v>0.978315144622187</v>
      </c>
    </row>
    <row r="774" customFormat="false" ht="12.75" hidden="false" customHeight="false" outlineLevel="0" collapsed="false">
      <c r="A774" s="371"/>
      <c r="B774" s="377" t="n">
        <f aca="false">+[1]data1cf!A774</f>
        <v>-197478.274198809</v>
      </c>
      <c r="C774" s="377" t="n">
        <f aca="false">+[1]data1cf!B774</f>
        <v>7929.5282360539</v>
      </c>
      <c r="D774" s="377" t="n">
        <f aca="false">+[1]data1cf!C774</f>
        <v>51163.5886388647</v>
      </c>
      <c r="E774" s="377" t="n">
        <f aca="false">+[1]data1cf!D774</f>
        <v>49964.182494496</v>
      </c>
      <c r="F774" s="377" t="n">
        <f aca="false">+[1]data1cf!E774</f>
        <v>29879.1041264786</v>
      </c>
      <c r="G774" s="377" t="n">
        <f aca="false">+[1]data1cf!F774</f>
        <v>29523.0534229362</v>
      </c>
      <c r="H774" s="377" t="n">
        <f aca="false">+[1]data1cf!G774</f>
        <v>28457.9185494071</v>
      </c>
      <c r="I774" s="377" t="n">
        <f aca="false">+[1]data1cf!H774</f>
        <v>27773.7737246875</v>
      </c>
      <c r="J774" s="377" t="n">
        <f aca="false">+[1]data1cf!I774</f>
        <v>28531.9946295176</v>
      </c>
      <c r="K774" s="377" t="n">
        <f aca="false">+[1]data1cf!J774</f>
        <v>28902.3687849615</v>
      </c>
      <c r="L774" s="377" t="n">
        <f aca="false">+[1]data1cf!K774</f>
        <v>29351.5532135603</v>
      </c>
      <c r="M774" s="377" t="n">
        <f aca="false">+[1]data1cf!L774</f>
        <v>29919.4602569326</v>
      </c>
      <c r="N774" s="377" t="n">
        <f aca="false">+[1]data1cf!M774</f>
        <v>30529.9546748869</v>
      </c>
      <c r="O774" s="377" t="n">
        <f aca="false">+[1]data1cf!N774</f>
        <v>30855.0192038361</v>
      </c>
      <c r="P774" s="377" t="n">
        <f aca="false">+[1]data1cf!O774</f>
        <v>40202.2364119587</v>
      </c>
      <c r="Q774" s="377" t="n">
        <f aca="false">+[1]data1cf!P774</f>
        <v>49295.0811048585</v>
      </c>
      <c r="R774" s="377" t="n">
        <f aca="false">+[1]data1cf!Q774</f>
        <v>37934.2959948637</v>
      </c>
      <c r="S774" s="377" t="n">
        <f aca="false">+[1]data1cf!R774</f>
        <v>26127.4367039611</v>
      </c>
      <c r="T774" s="377" t="n">
        <f aca="false">+[1]data1cf!S774</f>
        <v>25851.6480138527</v>
      </c>
      <c r="U774" s="377" t="n">
        <f aca="false">+[1]data1cf!T774</f>
        <v>25550.7961182757</v>
      </c>
      <c r="V774" s="377" t="n">
        <f aca="false">+[1]data1cf!U774</f>
        <v>50044.5161926903</v>
      </c>
      <c r="W774" s="377" t="n">
        <f aca="false">+[1]data1cf!V774</f>
        <v>0</v>
      </c>
      <c r="X774" s="377" t="n">
        <f aca="false">+[1]data1cf!W774</f>
        <v>0</v>
      </c>
      <c r="Y774" s="377" t="n">
        <f aca="false">+[1]data1cf!X774</f>
        <v>0</v>
      </c>
      <c r="Z774" s="377" t="n">
        <f aca="false">+[1]data1cf!Y774</f>
        <v>0</v>
      </c>
      <c r="AA774" s="377" t="n">
        <f aca="false">+[1]data1cf!Z774</f>
        <v>0</v>
      </c>
      <c r="AB774" s="377" t="n">
        <f aca="false">+[1]data1cf!AA774</f>
        <v>0</v>
      </c>
      <c r="AC774" s="377" t="n">
        <f aca="false">+[1]data1cf!AB774</f>
        <v>0</v>
      </c>
      <c r="AD774" s="377" t="n">
        <f aca="false">+[1]data1cf!AC774</f>
        <v>0</v>
      </c>
      <c r="AE774" s="377" t="n">
        <f aca="false">+[1]data1cf!AD774</f>
        <v>0</v>
      </c>
      <c r="AF774" s="377" t="n">
        <f aca="false">+[1]data1cf!AE774</f>
        <v>0</v>
      </c>
      <c r="AG774" s="377"/>
      <c r="AH774" s="378" t="n">
        <f aca="false">XNPV(0.1,B774:AF774,$B$1:$AF$1)</f>
        <v>76572.578227135</v>
      </c>
      <c r="AI774" s="378" t="n">
        <f aca="false">SUMPRODUCT(B774:AA774,$B$1010:$AA$1010)</f>
        <v>169546.412160705</v>
      </c>
      <c r="AJ774" s="379" t="n">
        <f aca="false">SUMPRODUCT(B774:AF774,$B$1012:$AF$1012)</f>
        <v>169074.988581134</v>
      </c>
      <c r="AK774" s="380" t="n">
        <f aca="false">XIRR(B774:AF774,$B$1:$AF$1)</f>
        <v>0.152168019747863</v>
      </c>
      <c r="AL774" s="381" t="n">
        <f aca="false">1-EXP(-(1/0.25)*(AI774/ABS($AI$1010)))</f>
        <v>0.985302557417694</v>
      </c>
    </row>
    <row r="775" customFormat="false" ht="12.75" hidden="false" customHeight="false" outlineLevel="0" collapsed="false">
      <c r="A775" s="371"/>
      <c r="B775" s="377" t="n">
        <f aca="false">+[1]data1cf!A775</f>
        <v>-190437.529110137</v>
      </c>
      <c r="C775" s="377" t="n">
        <f aca="false">+[1]data1cf!B775</f>
        <v>4485.42406834566</v>
      </c>
      <c r="D775" s="377" t="n">
        <f aca="false">+[1]data1cf!C775</f>
        <v>44749.1183291</v>
      </c>
      <c r="E775" s="377" t="n">
        <f aca="false">+[1]data1cf!D775</f>
        <v>47402.4054475471</v>
      </c>
      <c r="F775" s="377" t="n">
        <f aca="false">+[1]data1cf!E775</f>
        <v>28743.9769997822</v>
      </c>
      <c r="G775" s="377" t="n">
        <f aca="false">+[1]data1cf!F775</f>
        <v>28468.0785987998</v>
      </c>
      <c r="H775" s="377" t="n">
        <f aca="false">+[1]data1cf!G775</f>
        <v>27503.1454706898</v>
      </c>
      <c r="I775" s="377" t="n">
        <f aca="false">+[1]data1cf!H775</f>
        <v>26903.1421782415</v>
      </c>
      <c r="J775" s="377" t="n">
        <f aca="false">+[1]data1cf!I775</f>
        <v>27694.3286421794</v>
      </c>
      <c r="K775" s="377" t="n">
        <f aca="false">+[1]data1cf!J775</f>
        <v>28108.3949645195</v>
      </c>
      <c r="L775" s="377" t="n">
        <f aca="false">+[1]data1cf!K775</f>
        <v>28599.0492344961</v>
      </c>
      <c r="M775" s="377" t="n">
        <f aca="false">+[1]data1cf!L775</f>
        <v>29203.5755523258</v>
      </c>
      <c r="N775" s="377" t="n">
        <f aca="false">+[1]data1cf!M775</f>
        <v>29849.3251169432</v>
      </c>
      <c r="O775" s="377" t="n">
        <f aca="false">+[1]data1cf!N775</f>
        <v>30217.2901005916</v>
      </c>
      <c r="P775" s="377" t="n">
        <f aca="false">+[1]data1cf!O775</f>
        <v>39285.8495853148</v>
      </c>
      <c r="Q775" s="377" t="n">
        <f aca="false">+[1]data1cf!P775</f>
        <v>48087.2220233187</v>
      </c>
      <c r="R775" s="377" t="n">
        <f aca="false">+[1]data1cf!Q775</f>
        <v>37144.8957985603</v>
      </c>
      <c r="S775" s="377" t="n">
        <f aca="false">+[1]data1cf!R775</f>
        <v>25766.3773927924</v>
      </c>
      <c r="T775" s="377" t="n">
        <f aca="false">+[1]data1cf!S775</f>
        <v>25509.5610528307</v>
      </c>
      <c r="U775" s="377" t="n">
        <f aca="false">+[1]data1cf!T775</f>
        <v>25227.701945139</v>
      </c>
      <c r="V775" s="377" t="n">
        <f aca="false">+[1]data1cf!U775</f>
        <v>48858.3362931865</v>
      </c>
      <c r="W775" s="377" t="n">
        <f aca="false">+[1]data1cf!V775</f>
        <v>0</v>
      </c>
      <c r="X775" s="377" t="n">
        <f aca="false">+[1]data1cf!W775</f>
        <v>0</v>
      </c>
      <c r="Y775" s="377" t="n">
        <f aca="false">+[1]data1cf!X775</f>
        <v>0</v>
      </c>
      <c r="Z775" s="377" t="n">
        <f aca="false">+[1]data1cf!Y775</f>
        <v>0</v>
      </c>
      <c r="AA775" s="377" t="n">
        <f aca="false">+[1]data1cf!Z775</f>
        <v>0</v>
      </c>
      <c r="AB775" s="377" t="n">
        <f aca="false">+[1]data1cf!AA775</f>
        <v>0</v>
      </c>
      <c r="AC775" s="377" t="n">
        <f aca="false">+[1]data1cf!AB775</f>
        <v>0</v>
      </c>
      <c r="AD775" s="377" t="n">
        <f aca="false">+[1]data1cf!AC775</f>
        <v>0</v>
      </c>
      <c r="AE775" s="377" t="n">
        <f aca="false">+[1]data1cf!AD775</f>
        <v>0</v>
      </c>
      <c r="AF775" s="377" t="n">
        <f aca="false">+[1]data1cf!AE775</f>
        <v>0</v>
      </c>
      <c r="AG775" s="377"/>
      <c r="AH775" s="378" t="n">
        <f aca="false">XNPV(0.1,B775:AF775,$B$1:$AF$1)</f>
        <v>68110.9014022924</v>
      </c>
      <c r="AI775" s="378" t="n">
        <f aca="false">SUMPRODUCT(B775:AA775,$B$1010:$AA$1010)</f>
        <v>158136.526260086</v>
      </c>
      <c r="AJ775" s="379" t="n">
        <f aca="false">SUMPRODUCT(B775:AF775,$B$1012:$AF$1012)</f>
        <v>157678.782889402</v>
      </c>
      <c r="AK775" s="380" t="n">
        <f aca="false">XIRR(B775:AF775,$B$1:$AF$1)</f>
        <v>0.146809269577125</v>
      </c>
      <c r="AL775" s="381" t="n">
        <f aca="false">1-EXP(-(1/0.25)*(AI775/ABS($AI$1010)))</f>
        <v>0.98047549425369</v>
      </c>
    </row>
    <row r="776" customFormat="false" ht="12.75" hidden="false" customHeight="false" outlineLevel="0" collapsed="false">
      <c r="A776" s="371"/>
      <c r="B776" s="377" t="n">
        <f aca="false">+[1]data1cf!A776</f>
        <v>-177405.856879752</v>
      </c>
      <c r="C776" s="377" t="n">
        <f aca="false">+[1]data1cf!B776</f>
        <v>6989.08436555551</v>
      </c>
      <c r="D776" s="377" t="n">
        <f aca="false">+[1]data1cf!C776</f>
        <v>42912.6481425951</v>
      </c>
      <c r="E776" s="377" t="n">
        <f aca="false">+[1]data1cf!D776</f>
        <v>45896.9835058969</v>
      </c>
      <c r="F776" s="377" t="n">
        <f aca="false">+[1]data1cf!E776</f>
        <v>26642.9771100505</v>
      </c>
      <c r="G776" s="377" t="n">
        <f aca="false">+[1]data1cf!F776</f>
        <v>26515.4321180214</v>
      </c>
      <c r="H776" s="377" t="n">
        <f aca="false">+[1]data1cf!G776</f>
        <v>25735.9617906191</v>
      </c>
      <c r="I776" s="377" t="n">
        <f aca="false">+[1]data1cf!H776</f>
        <v>25291.6955481155</v>
      </c>
      <c r="J776" s="377" t="n">
        <f aca="false">+[1]data1cf!I776</f>
        <v>26143.8977647577</v>
      </c>
      <c r="K776" s="377" t="n">
        <f aca="false">+[1]data1cf!J776</f>
        <v>26638.833652869</v>
      </c>
      <c r="L776" s="377" t="n">
        <f aca="false">+[1]data1cf!K776</f>
        <v>27206.2441998412</v>
      </c>
      <c r="M776" s="377" t="n">
        <f aca="false">+[1]data1cf!L776</f>
        <v>27878.5489098768</v>
      </c>
      <c r="N776" s="377" t="n">
        <f aca="false">+[1]data1cf!M776</f>
        <v>28589.5520108691</v>
      </c>
      <c r="O776" s="377" t="n">
        <f aca="false">+[1]data1cf!N776</f>
        <v>29036.9211850016</v>
      </c>
      <c r="P776" s="377" t="n">
        <f aca="false">+[1]data1cf!O776</f>
        <v>37589.7147855646</v>
      </c>
      <c r="Q776" s="377" t="n">
        <f aca="false">+[1]data1cf!P776</f>
        <v>45851.6030010585</v>
      </c>
      <c r="R776" s="377" t="n">
        <f aca="false">+[1]data1cf!Q776</f>
        <v>35683.7997799898</v>
      </c>
      <c r="S776" s="377" t="n">
        <f aca="false">+[1]data1cf!R776</f>
        <v>25098.0949113759</v>
      </c>
      <c r="T776" s="377" t="n">
        <f aca="false">+[1]data1cf!S776</f>
        <v>24876.3943788234</v>
      </c>
      <c r="U776" s="377" t="n">
        <f aca="false">+[1]data1cf!T776</f>
        <v>24629.6889066267</v>
      </c>
      <c r="V776" s="377" t="n">
        <f aca="false">+[1]data1cf!U776</f>
        <v>46662.8431370047</v>
      </c>
      <c r="W776" s="377" t="n">
        <f aca="false">+[1]data1cf!V776</f>
        <v>0</v>
      </c>
      <c r="X776" s="377" t="n">
        <f aca="false">+[1]data1cf!W776</f>
        <v>0</v>
      </c>
      <c r="Y776" s="377" t="n">
        <f aca="false">+[1]data1cf!X776</f>
        <v>0</v>
      </c>
      <c r="Z776" s="377" t="n">
        <f aca="false">+[1]data1cf!Y776</f>
        <v>0</v>
      </c>
      <c r="AA776" s="377" t="n">
        <f aca="false">+[1]data1cf!Z776</f>
        <v>0</v>
      </c>
      <c r="AB776" s="377" t="n">
        <f aca="false">+[1]data1cf!AA776</f>
        <v>0</v>
      </c>
      <c r="AC776" s="377" t="n">
        <f aca="false">+[1]data1cf!AB776</f>
        <v>0</v>
      </c>
      <c r="AD776" s="377" t="n">
        <f aca="false">+[1]data1cf!AC776</f>
        <v>0</v>
      </c>
      <c r="AE776" s="377" t="n">
        <f aca="false">+[1]data1cf!AD776</f>
        <v>0</v>
      </c>
      <c r="AF776" s="377" t="n">
        <f aca="false">+[1]data1cf!AE776</f>
        <v>0</v>
      </c>
      <c r="AG776" s="377"/>
      <c r="AH776" s="378" t="n">
        <f aca="false">XNPV(0.1,B776:AF776,$B$1:$AF$1)</f>
        <v>71243.2600614282</v>
      </c>
      <c r="AI776" s="378" t="n">
        <f aca="false">SUMPRODUCT(B776:AA776,$B$1010:$AA$1010)</f>
        <v>157237.759226495</v>
      </c>
      <c r="AJ776" s="379" t="n">
        <f aca="false">SUMPRODUCT(B776:AF776,$B$1012:$AF$1012)</f>
        <v>156800.105675795</v>
      </c>
      <c r="AK776" s="380" t="n">
        <f aca="false">XIRR(B776:AF776,$B$1:$AF$1)</f>
        <v>0.152718479523563</v>
      </c>
      <c r="AL776" s="381" t="n">
        <f aca="false">1-EXP(-(1/0.25)*(AI776/ABS($AI$1010)))</f>
        <v>0.98003379543748</v>
      </c>
    </row>
    <row r="777" customFormat="false" ht="12.75" hidden="false" customHeight="false" outlineLevel="0" collapsed="false">
      <c r="A777" s="371"/>
      <c r="B777" s="377" t="n">
        <f aca="false">+[1]data1cf!A777</f>
        <v>-177898.799735558</v>
      </c>
      <c r="C777" s="377" t="n">
        <f aca="false">+[1]data1cf!B777</f>
        <v>4664.2600866597</v>
      </c>
      <c r="D777" s="377" t="n">
        <f aca="false">+[1]data1cf!C777</f>
        <v>41933.8443860849</v>
      </c>
      <c r="E777" s="377" t="n">
        <f aca="false">+[1]data1cf!D777</f>
        <v>42878.9891483665</v>
      </c>
      <c r="F777" s="377" t="n">
        <f aca="false">+[1]data1cf!E777</f>
        <v>26722.4506317429</v>
      </c>
      <c r="G777" s="377" t="n">
        <f aca="false">+[1]data1cf!F777</f>
        <v>26589.2939460045</v>
      </c>
      <c r="H777" s="377" t="n">
        <f aca="false">+[1]data1cf!G777</f>
        <v>25802.8082056138</v>
      </c>
      <c r="I777" s="377" t="n">
        <f aca="false">+[1]data1cf!H777</f>
        <v>25352.6509719314</v>
      </c>
      <c r="J777" s="377" t="n">
        <f aca="false">+[1]data1cf!I777</f>
        <v>26202.5451747703</v>
      </c>
      <c r="K777" s="377" t="n">
        <f aca="false">+[1]data1cf!J777</f>
        <v>26694.422048352</v>
      </c>
      <c r="L777" s="377" t="n">
        <f aca="false">+[1]data1cf!K777</f>
        <v>27258.9291722089</v>
      </c>
      <c r="M777" s="377" t="n">
        <f aca="false">+[1]data1cf!L777</f>
        <v>27928.6700612993</v>
      </c>
      <c r="N777" s="377" t="n">
        <f aca="false">+[1]data1cf!M777</f>
        <v>28637.2048478647</v>
      </c>
      <c r="O777" s="377" t="n">
        <f aca="false">+[1]data1cf!N777</f>
        <v>29081.5704375203</v>
      </c>
      <c r="P777" s="377" t="n">
        <f aca="false">+[1]data1cf!O777</f>
        <v>37653.8736684184</v>
      </c>
      <c r="Q777" s="377" t="n">
        <f aca="false">+[1]data1cf!P777</f>
        <v>45936.1686965306</v>
      </c>
      <c r="R777" s="377" t="n">
        <f aca="false">+[1]data1cf!Q777</f>
        <v>35739.0679628651</v>
      </c>
      <c r="S777" s="377" t="n">
        <f aca="false">+[1]data1cf!R777</f>
        <v>25123.3737143606</v>
      </c>
      <c r="T777" s="377" t="n">
        <f aca="false">+[1]data1cf!S777</f>
        <v>24900.3448728942</v>
      </c>
      <c r="U777" s="377" t="n">
        <f aca="false">+[1]data1cf!T777</f>
        <v>24652.3096608784</v>
      </c>
      <c r="V777" s="377" t="n">
        <f aca="false">+[1]data1cf!U777</f>
        <v>46745.8910104607</v>
      </c>
      <c r="W777" s="377" t="n">
        <f aca="false">+[1]data1cf!V777</f>
        <v>0</v>
      </c>
      <c r="X777" s="377" t="n">
        <f aca="false">+[1]data1cf!W777</f>
        <v>0</v>
      </c>
      <c r="Y777" s="377" t="n">
        <f aca="false">+[1]data1cf!X777</f>
        <v>0</v>
      </c>
      <c r="Z777" s="377" t="n">
        <f aca="false">+[1]data1cf!Y777</f>
        <v>0</v>
      </c>
      <c r="AA777" s="377" t="n">
        <f aca="false">+[1]data1cf!Z777</f>
        <v>0</v>
      </c>
      <c r="AB777" s="377" t="n">
        <f aca="false">+[1]data1cf!AA777</f>
        <v>0</v>
      </c>
      <c r="AC777" s="377" t="n">
        <f aca="false">+[1]data1cf!AB777</f>
        <v>0</v>
      </c>
      <c r="AD777" s="377" t="n">
        <f aca="false">+[1]data1cf!AC777</f>
        <v>0</v>
      </c>
      <c r="AE777" s="377" t="n">
        <f aca="false">+[1]data1cf!AD777</f>
        <v>0</v>
      </c>
      <c r="AF777" s="377" t="n">
        <f aca="false">+[1]data1cf!AE777</f>
        <v>0</v>
      </c>
      <c r="AG777" s="377"/>
      <c r="AH777" s="378" t="n">
        <f aca="false">XNPV(0.1,B777:AF777,$B$1:$AF$1)</f>
        <v>65921.6347592735</v>
      </c>
      <c r="AI777" s="378" t="n">
        <f aca="false">SUMPRODUCT(B777:AA777,$B$1010:$AA$1010)</f>
        <v>151591.793300546</v>
      </c>
      <c r="AJ777" s="379" t="n">
        <f aca="false">SUMPRODUCT(B777:AF777,$B$1012:$AF$1012)</f>
        <v>151155.16362703</v>
      </c>
      <c r="AK777" s="380" t="n">
        <f aca="false">XIRR(B777:AF777,$B$1:$AF$1)</f>
        <v>0.147914885690281</v>
      </c>
      <c r="AL777" s="381" t="n">
        <f aca="false">1-EXP(-(1/0.25)*(AI777/ABS($AI$1010)))</f>
        <v>0.977021211579824</v>
      </c>
    </row>
    <row r="778" customFormat="false" ht="12.75" hidden="false" customHeight="false" outlineLevel="0" collapsed="false">
      <c r="A778" s="371"/>
      <c r="B778" s="377" t="n">
        <f aca="false">+[1]data1cf!A778</f>
        <v>-181157.535140011</v>
      </c>
      <c r="C778" s="377" t="n">
        <f aca="false">+[1]data1cf!B778</f>
        <v>8365.71105826937</v>
      </c>
      <c r="D778" s="377" t="n">
        <f aca="false">+[1]data1cf!C778</f>
        <v>48620.2665069852</v>
      </c>
      <c r="E778" s="377" t="n">
        <f aca="false">+[1]data1cf!D778</f>
        <v>49871.8492460703</v>
      </c>
      <c r="F778" s="377" t="n">
        <f aca="false">+[1]data1cf!E778</f>
        <v>27247.8323789494</v>
      </c>
      <c r="G778" s="377" t="n">
        <f aca="false">+[1]data1cf!F778</f>
        <v>27077.5780362426</v>
      </c>
      <c r="H778" s="377" t="n">
        <f aca="false">+[1]data1cf!G778</f>
        <v>26244.7149634427</v>
      </c>
      <c r="I778" s="377" t="n">
        <f aca="false">+[1]data1cf!H778</f>
        <v>25755.6136994418</v>
      </c>
      <c r="J778" s="377" t="n">
        <f aca="false">+[1]data1cf!I778</f>
        <v>26590.2501371951</v>
      </c>
      <c r="K778" s="377" t="n">
        <f aca="false">+[1]data1cf!J778</f>
        <v>27061.9045471922</v>
      </c>
      <c r="L778" s="377" t="n">
        <f aca="false">+[1]data1cf!K778</f>
        <v>27607.2177876445</v>
      </c>
      <c r="M778" s="377" t="n">
        <f aca="false">+[1]data1cf!L778</f>
        <v>28260.0098276208</v>
      </c>
      <c r="N778" s="377" t="n">
        <f aca="false">+[1]data1cf!M778</f>
        <v>28952.2271373887</v>
      </c>
      <c r="O778" s="377" t="n">
        <f aca="false">+[1]data1cf!N778</f>
        <v>29376.7366991901</v>
      </c>
      <c r="P778" s="377" t="n">
        <f aca="false">+[1]data1cf!O778</f>
        <v>38078.0137499795</v>
      </c>
      <c r="Q778" s="377" t="n">
        <f aca="false">+[1]data1cf!P778</f>
        <v>46495.213670185</v>
      </c>
      <c r="R778" s="377" t="n">
        <f aca="false">+[1]data1cf!Q778</f>
        <v>36104.4336074921</v>
      </c>
      <c r="S778" s="377" t="n">
        <f aca="false">+[1]data1cf!R778</f>
        <v>25290.4862494113</v>
      </c>
      <c r="T778" s="377" t="n">
        <f aca="false">+[1]data1cf!S778</f>
        <v>25058.6762536281</v>
      </c>
      <c r="U778" s="377" t="n">
        <f aca="false">+[1]data1cf!T778</f>
        <v>24801.8504279016</v>
      </c>
      <c r="V778" s="377" t="n">
        <f aca="false">+[1]data1cf!U778</f>
        <v>47294.9020008998</v>
      </c>
      <c r="W778" s="377" t="n">
        <f aca="false">+[1]data1cf!V778</f>
        <v>0</v>
      </c>
      <c r="X778" s="377" t="n">
        <f aca="false">+[1]data1cf!W778</f>
        <v>0</v>
      </c>
      <c r="Y778" s="377" t="n">
        <f aca="false">+[1]data1cf!X778</f>
        <v>0</v>
      </c>
      <c r="Z778" s="377" t="n">
        <f aca="false">+[1]data1cf!Y778</f>
        <v>0</v>
      </c>
      <c r="AA778" s="377" t="n">
        <f aca="false">+[1]data1cf!Z778</f>
        <v>0</v>
      </c>
      <c r="AB778" s="377" t="n">
        <f aca="false">+[1]data1cf!AA778</f>
        <v>0</v>
      </c>
      <c r="AC778" s="377" t="n">
        <f aca="false">+[1]data1cf!AB778</f>
        <v>0</v>
      </c>
      <c r="AD778" s="377" t="n">
        <f aca="false">+[1]data1cf!AC778</f>
        <v>0</v>
      </c>
      <c r="AE778" s="377" t="n">
        <f aca="false">+[1]data1cf!AD778</f>
        <v>0</v>
      </c>
      <c r="AF778" s="377" t="n">
        <f aca="false">+[1]data1cf!AE778</f>
        <v>0</v>
      </c>
      <c r="AG778" s="377"/>
      <c r="AH778" s="378" t="n">
        <f aca="false">XNPV(0.1,B778:AF778,$B$1:$AF$1)</f>
        <v>79187.2633785946</v>
      </c>
      <c r="AI778" s="378" t="n">
        <f aca="false">SUMPRODUCT(B778:AA778,$B$1010:$AA$1010)</f>
        <v>167165.26654823</v>
      </c>
      <c r="AJ778" s="379" t="n">
        <f aca="false">SUMPRODUCT(B778:AF778,$B$1012:$AF$1012)</f>
        <v>166718.766698425</v>
      </c>
      <c r="AK778" s="380" t="n">
        <f aca="false">XIRR(B778:AF778,$B$1:$AF$1)</f>
        <v>0.158777446433577</v>
      </c>
      <c r="AL778" s="381" t="n">
        <f aca="false">1-EXP(-(1/0.25)*(AI778/ABS($AI$1010)))</f>
        <v>0.984405142317528</v>
      </c>
    </row>
    <row r="779" customFormat="false" ht="12.75" hidden="false" customHeight="false" outlineLevel="0" collapsed="false">
      <c r="A779" s="371"/>
      <c r="B779" s="377" t="n">
        <f aca="false">+[1]data1cf!A779</f>
        <v>-196165.703764929</v>
      </c>
      <c r="C779" s="377" t="n">
        <f aca="false">+[1]data1cf!B779</f>
        <v>5702.75197600716</v>
      </c>
      <c r="D779" s="377" t="n">
        <f aca="false">+[1]data1cf!C779</f>
        <v>47773.6704784267</v>
      </c>
      <c r="E779" s="377" t="n">
        <f aca="false">+[1]data1cf!D779</f>
        <v>49116.2013931331</v>
      </c>
      <c r="F779" s="377" t="n">
        <f aca="false">+[1]data1cf!E779</f>
        <v>29667.4881275419</v>
      </c>
      <c r="G779" s="377" t="n">
        <f aca="false">+[1]data1cf!F779</f>
        <v>29326.3798116622</v>
      </c>
      <c r="H779" s="377" t="n">
        <f aca="false">+[1]data1cf!G779</f>
        <v>28279.9250418442</v>
      </c>
      <c r="I779" s="377" t="n">
        <f aca="false">+[1]data1cf!H779</f>
        <v>27611.4662966702</v>
      </c>
      <c r="J779" s="377" t="n">
        <f aca="false">+[1]data1cf!I779</f>
        <v>28375.8328036598</v>
      </c>
      <c r="K779" s="377" t="n">
        <f aca="false">+[1]data1cf!J779</f>
        <v>28754.3522684049</v>
      </c>
      <c r="L779" s="377" t="n">
        <f aca="false">+[1]data1cf!K779</f>
        <v>29211.2677094187</v>
      </c>
      <c r="M779" s="377" t="n">
        <f aca="false">+[1]data1cf!L779</f>
        <v>29786.001498591</v>
      </c>
      <c r="N779" s="377" t="n">
        <f aca="false">+[1]data1cf!M779</f>
        <v>30403.0683549123</v>
      </c>
      <c r="O779" s="377" t="n">
        <f aca="false">+[1]data1cf!N779</f>
        <v>30736.1305982693</v>
      </c>
      <c r="P779" s="377" t="n">
        <f aca="false">+[1]data1cf!O779</f>
        <v>40031.3990588802</v>
      </c>
      <c r="Q779" s="377" t="n">
        <f aca="false">+[1]data1cf!P779</f>
        <v>49069.906056088</v>
      </c>
      <c r="R779" s="377" t="n">
        <f aca="false">+[1]data1cf!Q779</f>
        <v>37787.1321158825</v>
      </c>
      <c r="S779" s="377" t="n">
        <f aca="false">+[1]data1cf!R779</f>
        <v>26060.1262459416</v>
      </c>
      <c r="T779" s="377" t="n">
        <f aca="false">+[1]data1cf!S779</f>
        <v>25787.8744749447</v>
      </c>
      <c r="U779" s="377" t="n">
        <f aca="false">+[1]data1cf!T779</f>
        <v>25490.5633085834</v>
      </c>
      <c r="V779" s="377" t="n">
        <f aca="false">+[1]data1cf!U779</f>
        <v>49823.3826839858</v>
      </c>
      <c r="W779" s="377" t="n">
        <f aca="false">+[1]data1cf!V779</f>
        <v>0</v>
      </c>
      <c r="X779" s="377" t="n">
        <f aca="false">+[1]data1cf!W779</f>
        <v>0</v>
      </c>
      <c r="Y779" s="377" t="n">
        <f aca="false">+[1]data1cf!X779</f>
        <v>0</v>
      </c>
      <c r="Z779" s="377" t="n">
        <f aca="false">+[1]data1cf!Y779</f>
        <v>0</v>
      </c>
      <c r="AA779" s="377" t="n">
        <f aca="false">+[1]data1cf!Z779</f>
        <v>0</v>
      </c>
      <c r="AB779" s="377" t="n">
        <f aca="false">+[1]data1cf!AA779</f>
        <v>0</v>
      </c>
      <c r="AC779" s="377" t="n">
        <f aca="false">+[1]data1cf!AB779</f>
        <v>0</v>
      </c>
      <c r="AD779" s="377" t="n">
        <f aca="false">+[1]data1cf!AC779</f>
        <v>0</v>
      </c>
      <c r="AE779" s="377" t="n">
        <f aca="false">+[1]data1cf!AD779</f>
        <v>0</v>
      </c>
      <c r="AF779" s="377" t="n">
        <f aca="false">+[1]data1cf!AE779</f>
        <v>0</v>
      </c>
      <c r="AG779" s="377"/>
      <c r="AH779" s="378" t="n">
        <f aca="false">XNPV(0.1,B779:AF779,$B$1:$AF$1)</f>
        <v>71463.416827647</v>
      </c>
      <c r="AI779" s="378" t="n">
        <f aca="false">SUMPRODUCT(B779:AA779,$B$1010:$AA$1010)</f>
        <v>163624.275415004</v>
      </c>
      <c r="AJ779" s="379" t="n">
        <f aca="false">SUMPRODUCT(B779:AF779,$B$1012:$AF$1012)</f>
        <v>163156.365312259</v>
      </c>
      <c r="AK779" s="380" t="n">
        <f aca="false">XIRR(B779:AF779,$B$1:$AF$1)</f>
        <v>0.148270654818433</v>
      </c>
      <c r="AL779" s="381" t="n">
        <f aca="false">1-EXP(-(1/0.25)*(AI779/ABS($AI$1010)))</f>
        <v>0.982968271475093</v>
      </c>
    </row>
    <row r="780" customFormat="false" ht="12.75" hidden="false" customHeight="false" outlineLevel="0" collapsed="false">
      <c r="A780" s="371"/>
      <c r="B780" s="377" t="n">
        <f aca="false">+[1]data1cf!A780</f>
        <v>-189168.314325628</v>
      </c>
      <c r="C780" s="377" t="n">
        <f aca="false">+[1]data1cf!B780</f>
        <v>9411.56661101764</v>
      </c>
      <c r="D780" s="377" t="n">
        <f aca="false">+[1]data1cf!C780</f>
        <v>47579.8361395514</v>
      </c>
      <c r="E780" s="377" t="n">
        <f aca="false">+[1]data1cf!D780</f>
        <v>48177.5298636298</v>
      </c>
      <c r="F780" s="377" t="n">
        <f aca="false">+[1]data1cf!E780</f>
        <v>28539.350910731</v>
      </c>
      <c r="G780" s="377" t="n">
        <f aca="false">+[1]data1cf!F780</f>
        <v>28277.9013338636</v>
      </c>
      <c r="H780" s="377" t="n">
        <f aca="false">+[1]data1cf!G780</f>
        <v>27331.0312850322</v>
      </c>
      <c r="I780" s="377" t="n">
        <f aca="false">+[1]data1cf!H780</f>
        <v>26746.1959436184</v>
      </c>
      <c r="J780" s="377" t="n">
        <f aca="false">+[1]data1cf!I780</f>
        <v>27543.325013697</v>
      </c>
      <c r="K780" s="377" t="n">
        <f aca="false">+[1]data1cf!J780</f>
        <v>27965.2675967869</v>
      </c>
      <c r="L780" s="377" t="n">
        <f aca="false">+[1]data1cf!K780</f>
        <v>28463.39751531</v>
      </c>
      <c r="M780" s="377" t="n">
        <f aca="false">+[1]data1cf!L780</f>
        <v>29074.525083995</v>
      </c>
      <c r="N780" s="377" t="n">
        <f aca="false">+[1]data1cf!M780</f>
        <v>29726.6299920898</v>
      </c>
      <c r="O780" s="377" t="n">
        <f aca="false">+[1]data1cf!N780</f>
        <v>30102.3285168166</v>
      </c>
      <c r="P780" s="377" t="n">
        <f aca="false">+[1]data1cf!O780</f>
        <v>39120.6551784647</v>
      </c>
      <c r="Q780" s="377" t="n">
        <f aca="false">+[1]data1cf!P780</f>
        <v>47869.4847548071</v>
      </c>
      <c r="R780" s="377" t="n">
        <f aca="false">+[1]data1cf!Q780</f>
        <v>37002.5929048431</v>
      </c>
      <c r="S780" s="377" t="n">
        <f aca="false">+[1]data1cf!R780</f>
        <v>25701.2902734537</v>
      </c>
      <c r="T780" s="377" t="n">
        <f aca="false">+[1]data1cf!S780</f>
        <v>25447.8940242636</v>
      </c>
      <c r="U780" s="377" t="n">
        <f aca="false">+[1]data1cf!T780</f>
        <v>25169.4586915955</v>
      </c>
      <c r="V780" s="377" t="n">
        <f aca="false">+[1]data1cf!U780</f>
        <v>48644.5070682144</v>
      </c>
      <c r="W780" s="377" t="n">
        <f aca="false">+[1]data1cf!V780</f>
        <v>0</v>
      </c>
      <c r="X780" s="377" t="n">
        <f aca="false">+[1]data1cf!W780</f>
        <v>0</v>
      </c>
      <c r="Y780" s="377" t="n">
        <f aca="false">+[1]data1cf!X780</f>
        <v>0</v>
      </c>
      <c r="Z780" s="377" t="n">
        <f aca="false">+[1]data1cf!Y780</f>
        <v>0</v>
      </c>
      <c r="AA780" s="377" t="n">
        <f aca="false">+[1]data1cf!Z780</f>
        <v>0</v>
      </c>
      <c r="AB780" s="377" t="n">
        <f aca="false">+[1]data1cf!AA780</f>
        <v>0</v>
      </c>
      <c r="AC780" s="377" t="n">
        <f aca="false">+[1]data1cf!AB780</f>
        <v>0</v>
      </c>
      <c r="AD780" s="377" t="n">
        <f aca="false">+[1]data1cf!AC780</f>
        <v>0</v>
      </c>
      <c r="AE780" s="377" t="n">
        <f aca="false">+[1]data1cf!AD780</f>
        <v>0</v>
      </c>
      <c r="AF780" s="377" t="n">
        <f aca="false">+[1]data1cf!AE780</f>
        <v>0</v>
      </c>
      <c r="AG780" s="377"/>
      <c r="AH780" s="378" t="n">
        <f aca="false">XNPV(0.1,B780:AF780,$B$1:$AF$1)</f>
        <v>75851.5585143077</v>
      </c>
      <c r="AI780" s="378" t="n">
        <f aca="false">SUMPRODUCT(B780:AA780,$B$1010:$AA$1010)</f>
        <v>165989.173372497</v>
      </c>
      <c r="AJ780" s="379" t="n">
        <f aca="false">SUMPRODUCT(B780:AF780,$B$1012:$AF$1012)</f>
        <v>165531.547813616</v>
      </c>
      <c r="AK780" s="380" t="n">
        <f aca="false">XIRR(B780:AF780,$B$1:$AF$1)</f>
        <v>0.15372475939796</v>
      </c>
      <c r="AL780" s="381" t="n">
        <f aca="false">1-EXP(-(1/0.25)*(AI780/ABS($AI$1010)))</f>
        <v>0.983941879370964</v>
      </c>
    </row>
    <row r="781" customFormat="false" ht="12.75" hidden="false" customHeight="false" outlineLevel="0" collapsed="false">
      <c r="A781" s="371"/>
      <c r="B781" s="377" t="n">
        <f aca="false">+[1]data1cf!A781</f>
        <v>-167272.259248028</v>
      </c>
      <c r="C781" s="377" t="n">
        <f aca="false">+[1]data1cf!B781</f>
        <v>7453.42256716698</v>
      </c>
      <c r="D781" s="377" t="n">
        <f aca="false">+[1]data1cf!C781</f>
        <v>43964.8413600946</v>
      </c>
      <c r="E781" s="377" t="n">
        <f aca="false">+[1]data1cf!D781</f>
        <v>42353.0979658588</v>
      </c>
      <c r="F781" s="377" t="n">
        <f aca="false">+[1]data1cf!E781</f>
        <v>25009.2122999446</v>
      </c>
      <c r="G781" s="377" t="n">
        <f aca="false">+[1]data1cf!F781</f>
        <v>24997.0288461009</v>
      </c>
      <c r="H781" s="377" t="n">
        <f aca="false">+[1]data1cf!G781</f>
        <v>24361.7768020316</v>
      </c>
      <c r="I781" s="377" t="n">
        <f aca="false">+[1]data1cf!H781</f>
        <v>24038.6137128757</v>
      </c>
      <c r="J781" s="377" t="n">
        <f aca="false">+[1]data1cf!I781</f>
        <v>24938.2625715274</v>
      </c>
      <c r="K781" s="377" t="n">
        <f aca="false">+[1]data1cf!J781</f>
        <v>25496.0836846268</v>
      </c>
      <c r="L781" s="377" t="n">
        <f aca="false">+[1]data1cf!K781</f>
        <v>26123.180909796</v>
      </c>
      <c r="M781" s="377" t="n">
        <f aca="false">+[1]data1cf!L781</f>
        <v>26848.1909781768</v>
      </c>
      <c r="N781" s="377" t="n">
        <f aca="false">+[1]data1cf!M781</f>
        <v>27609.9360768175</v>
      </c>
      <c r="O781" s="377" t="n">
        <f aca="false">+[1]data1cf!N781</f>
        <v>28119.050981077</v>
      </c>
      <c r="P781" s="377" t="n">
        <f aca="false">+[1]data1cf!O781</f>
        <v>36270.77832937</v>
      </c>
      <c r="Q781" s="377" t="n">
        <f aca="false">+[1]data1cf!P781</f>
        <v>44113.1566045484</v>
      </c>
      <c r="R781" s="377" t="n">
        <f aca="false">+[1]data1cf!Q781</f>
        <v>34547.6325336264</v>
      </c>
      <c r="S781" s="377" t="n">
        <f aca="false">+[1]data1cf!R781</f>
        <v>24578.4297716086</v>
      </c>
      <c r="T781" s="377" t="n">
        <f aca="false">+[1]data1cf!S781</f>
        <v>24384.0357471165</v>
      </c>
      <c r="U781" s="377" t="n">
        <f aca="false">+[1]data1cf!T781</f>
        <v>24164.666198591</v>
      </c>
      <c r="V781" s="377" t="n">
        <f aca="false">+[1]data1cf!U781</f>
        <v>44955.5991352653</v>
      </c>
      <c r="W781" s="377" t="n">
        <f aca="false">+[1]data1cf!V781</f>
        <v>0</v>
      </c>
      <c r="X781" s="377" t="n">
        <f aca="false">+[1]data1cf!W781</f>
        <v>0</v>
      </c>
      <c r="Y781" s="377" t="n">
        <f aca="false">+[1]data1cf!X781</f>
        <v>0</v>
      </c>
      <c r="Z781" s="377" t="n">
        <f aca="false">+[1]data1cf!Y781</f>
        <v>0</v>
      </c>
      <c r="AA781" s="377" t="n">
        <f aca="false">+[1]data1cf!Z781</f>
        <v>0</v>
      </c>
      <c r="AB781" s="377" t="n">
        <f aca="false">+[1]data1cf!AA781</f>
        <v>0</v>
      </c>
      <c r="AC781" s="377" t="n">
        <f aca="false">+[1]data1cf!AB781</f>
        <v>0</v>
      </c>
      <c r="AD781" s="377" t="n">
        <f aca="false">+[1]data1cf!AC781</f>
        <v>0</v>
      </c>
      <c r="AE781" s="377" t="n">
        <f aca="false">+[1]data1cf!AD781</f>
        <v>0</v>
      </c>
      <c r="AF781" s="377" t="n">
        <f aca="false">+[1]data1cf!AE781</f>
        <v>0</v>
      </c>
      <c r="AG781" s="377"/>
      <c r="AH781" s="378" t="n">
        <f aca="false">XNPV(0.1,B781:AF781,$B$1:$AF$1)</f>
        <v>72597.9298783369</v>
      </c>
      <c r="AI781" s="378" t="n">
        <f aca="false">SUMPRODUCT(B781:AA781,$B$1010:$AA$1010)</f>
        <v>155342.052631995</v>
      </c>
      <c r="AJ781" s="379" t="n">
        <f aca="false">SUMPRODUCT(B781:AF781,$B$1012:$AF$1012)</f>
        <v>154920.472975356</v>
      </c>
      <c r="AK781" s="380" t="n">
        <f aca="false">XIRR(B781:AF781,$B$1:$AF$1)</f>
        <v>0.156970493545917</v>
      </c>
      <c r="AL781" s="381" t="n">
        <f aca="false">1-EXP(-(1/0.25)*(AI781/ABS($AI$1010)))</f>
        <v>0.97906911101338</v>
      </c>
    </row>
    <row r="782" customFormat="false" ht="12.75" hidden="false" customHeight="false" outlineLevel="0" collapsed="false">
      <c r="A782" s="371"/>
      <c r="B782" s="377" t="n">
        <f aca="false">+[1]data1cf!A782</f>
        <v>-164369.223181006</v>
      </c>
      <c r="C782" s="377" t="n">
        <f aca="false">+[1]data1cf!B782</f>
        <v>10370.157622399</v>
      </c>
      <c r="D782" s="377" t="n">
        <f aca="false">+[1]data1cf!C782</f>
        <v>42691.9863644171</v>
      </c>
      <c r="E782" s="377" t="n">
        <f aca="false">+[1]data1cf!D782</f>
        <v>42291.539062836</v>
      </c>
      <c r="F782" s="377" t="n">
        <f aca="false">+[1]data1cf!E782</f>
        <v>24541.1773195622</v>
      </c>
      <c r="G782" s="377" t="n">
        <f aca="false">+[1]data1cf!F782</f>
        <v>24562.0422181663</v>
      </c>
      <c r="H782" s="377" t="n">
        <f aca="false">+[1]data1cf!G782</f>
        <v>23968.1053015825</v>
      </c>
      <c r="I782" s="377" t="n">
        <f aca="false">+[1]data1cf!H782</f>
        <v>23679.6354018319</v>
      </c>
      <c r="J782" s="377" t="n">
        <f aca="false">+[1]data1cf!I782</f>
        <v>24592.8766013305</v>
      </c>
      <c r="K782" s="377" t="n">
        <f aca="false">+[1]data1cf!J782</f>
        <v>25168.7128441851</v>
      </c>
      <c r="L782" s="377" t="n">
        <f aca="false">+[1]data1cf!K782</f>
        <v>25812.908891098</v>
      </c>
      <c r="M782" s="377" t="n">
        <f aca="false">+[1]data1cf!L782</f>
        <v>26553.0177981895</v>
      </c>
      <c r="N782" s="377" t="n">
        <f aca="false">+[1]data1cf!M782</f>
        <v>27329.2992791338</v>
      </c>
      <c r="O782" s="377" t="n">
        <f aca="false">+[1]data1cf!N782</f>
        <v>27856.1028748194</v>
      </c>
      <c r="P782" s="377" t="n">
        <f aca="false">+[1]data1cf!O782</f>
        <v>35892.9342268514</v>
      </c>
      <c r="Q782" s="377" t="n">
        <f aca="false">+[1]data1cf!P782</f>
        <v>43615.1328253277</v>
      </c>
      <c r="R782" s="377" t="n">
        <f aca="false">+[1]data1cf!Q782</f>
        <v>34222.1474873249</v>
      </c>
      <c r="S782" s="377" t="n">
        <f aca="false">+[1]data1cf!R782</f>
        <v>24429.5579988834</v>
      </c>
      <c r="T782" s="377" t="n">
        <f aca="false">+[1]data1cf!S782</f>
        <v>24242.9866431654</v>
      </c>
      <c r="U782" s="377" t="n">
        <f aca="false">+[1]data1cf!T782</f>
        <v>24031.448190291</v>
      </c>
      <c r="V782" s="377" t="n">
        <f aca="false">+[1]data1cf!U782</f>
        <v>44466.5141042255</v>
      </c>
      <c r="W782" s="377" t="n">
        <f aca="false">+[1]data1cf!V782</f>
        <v>0</v>
      </c>
      <c r="X782" s="377" t="n">
        <f aca="false">+[1]data1cf!W782</f>
        <v>0</v>
      </c>
      <c r="Y782" s="377" t="n">
        <f aca="false">+[1]data1cf!X782</f>
        <v>0</v>
      </c>
      <c r="Z782" s="377" t="n">
        <f aca="false">+[1]data1cf!Y782</f>
        <v>0</v>
      </c>
      <c r="AA782" s="377" t="n">
        <f aca="false">+[1]data1cf!Z782</f>
        <v>0</v>
      </c>
      <c r="AB782" s="377" t="n">
        <f aca="false">+[1]data1cf!AA782</f>
        <v>0</v>
      </c>
      <c r="AC782" s="377" t="n">
        <f aca="false">+[1]data1cf!AB782</f>
        <v>0</v>
      </c>
      <c r="AD782" s="377" t="n">
        <f aca="false">+[1]data1cf!AC782</f>
        <v>0</v>
      </c>
      <c r="AE782" s="377" t="n">
        <f aca="false">+[1]data1cf!AD782</f>
        <v>0</v>
      </c>
      <c r="AF782" s="377" t="n">
        <f aca="false">+[1]data1cf!AE782</f>
        <v>0</v>
      </c>
      <c r="AG782" s="377"/>
      <c r="AH782" s="378" t="n">
        <f aca="false">XNPV(0.1,B782:AF782,$B$1:$AF$1)</f>
        <v>74932.2652253322</v>
      </c>
      <c r="AI782" s="378" t="n">
        <f aca="false">SUMPRODUCT(B782:AA782,$B$1010:$AA$1010)</f>
        <v>156837.911984999</v>
      </c>
      <c r="AJ782" s="379" t="n">
        <f aca="false">SUMPRODUCT(B782:AF782,$B$1012:$AF$1012)</f>
        <v>156420.599018566</v>
      </c>
      <c r="AK782" s="380" t="n">
        <f aca="false">XIRR(B782:AF782,$B$1:$AF$1)</f>
        <v>0.160315970698195</v>
      </c>
      <c r="AL782" s="381" t="n">
        <f aca="false">1-EXP(-(1/0.25)*(AI782/ABS($AI$1010)))</f>
        <v>0.979834092338403</v>
      </c>
    </row>
    <row r="783" customFormat="false" ht="12.75" hidden="false" customHeight="false" outlineLevel="0" collapsed="false">
      <c r="A783" s="371"/>
      <c r="B783" s="377" t="n">
        <f aca="false">+[1]data1cf!A783</f>
        <v>-178838.652795324</v>
      </c>
      <c r="C783" s="377" t="n">
        <f aca="false">+[1]data1cf!B783</f>
        <v>6926.2589719379</v>
      </c>
      <c r="D783" s="377" t="n">
        <f aca="false">+[1]data1cf!C783</f>
        <v>45505.0189334963</v>
      </c>
      <c r="E783" s="377" t="n">
        <f aca="false">+[1]data1cf!D783</f>
        <v>45905.0615534739</v>
      </c>
      <c r="F783" s="377" t="n">
        <f aca="false">+[1]data1cf!E783</f>
        <v>26873.9761719826</v>
      </c>
      <c r="G783" s="377" t="n">
        <f aca="false">+[1]data1cf!F783</f>
        <v>26730.1201375444</v>
      </c>
      <c r="H783" s="377" t="n">
        <f aca="false">+[1]data1cf!G783</f>
        <v>25930.2586938951</v>
      </c>
      <c r="I783" s="377" t="n">
        <f aca="false">+[1]data1cf!H783</f>
        <v>25468.8695983055</v>
      </c>
      <c r="J783" s="377" t="n">
        <f aca="false">+[1]data1cf!I783</f>
        <v>26314.363303583</v>
      </c>
      <c r="K783" s="377" t="n">
        <f aca="false">+[1]data1cf!J783</f>
        <v>26800.4078091086</v>
      </c>
      <c r="L783" s="377" t="n">
        <f aca="false">+[1]data1cf!K783</f>
        <v>27359.3792180923</v>
      </c>
      <c r="M783" s="377" t="n">
        <f aca="false">+[1]data1cf!L783</f>
        <v>28024.2318834632</v>
      </c>
      <c r="N783" s="377" t="n">
        <f aca="false">+[1]data1cf!M783</f>
        <v>28728.060540628</v>
      </c>
      <c r="O783" s="377" t="n">
        <f aca="false">+[1]data1cf!N783</f>
        <v>29166.6994460894</v>
      </c>
      <c r="P783" s="377" t="n">
        <f aca="false">+[1]data1cf!O783</f>
        <v>37776.2000631543</v>
      </c>
      <c r="Q783" s="377" t="n">
        <f aca="false">+[1]data1cf!P783</f>
        <v>46097.4030601179</v>
      </c>
      <c r="R783" s="377" t="n">
        <f aca="false">+[1]data1cf!Q783</f>
        <v>35844.4432009305</v>
      </c>
      <c r="S783" s="377" t="n">
        <f aca="false">+[1]data1cf!R783</f>
        <v>25171.5707011974</v>
      </c>
      <c r="T783" s="377" t="n">
        <f aca="false">+[1]data1cf!S783</f>
        <v>24946.0092838299</v>
      </c>
      <c r="U783" s="377" t="n">
        <f aca="false">+[1]data1cf!T783</f>
        <v>24695.438767726</v>
      </c>
      <c r="V783" s="377" t="n">
        <f aca="false">+[1]data1cf!U783</f>
        <v>46904.2314693098</v>
      </c>
      <c r="W783" s="377" t="n">
        <f aca="false">+[1]data1cf!V783</f>
        <v>0</v>
      </c>
      <c r="X783" s="377" t="n">
        <f aca="false">+[1]data1cf!W783</f>
        <v>0</v>
      </c>
      <c r="Y783" s="377" t="n">
        <f aca="false">+[1]data1cf!X783</f>
        <v>0</v>
      </c>
      <c r="Z783" s="377" t="n">
        <f aca="false">+[1]data1cf!Y783</f>
        <v>0</v>
      </c>
      <c r="AA783" s="377" t="n">
        <f aca="false">+[1]data1cf!Z783</f>
        <v>0</v>
      </c>
      <c r="AB783" s="377" t="n">
        <f aca="false">+[1]data1cf!AA783</f>
        <v>0</v>
      </c>
      <c r="AC783" s="377" t="n">
        <f aca="false">+[1]data1cf!AB783</f>
        <v>0</v>
      </c>
      <c r="AD783" s="377" t="n">
        <f aca="false">+[1]data1cf!AC783</f>
        <v>0</v>
      </c>
      <c r="AE783" s="377" t="n">
        <f aca="false">+[1]data1cf!AD783</f>
        <v>0</v>
      </c>
      <c r="AF783" s="377" t="n">
        <f aca="false">+[1]data1cf!AE783</f>
        <v>0</v>
      </c>
      <c r="AG783" s="377"/>
      <c r="AH783" s="378" t="n">
        <f aca="false">XNPV(0.1,B783:AF783,$B$1:$AF$1)</f>
        <v>72948.810264927</v>
      </c>
      <c r="AI783" s="378" t="n">
        <f aca="false">SUMPRODUCT(B783:AA783,$B$1010:$AA$1010)</f>
        <v>159555.631260977</v>
      </c>
      <c r="AJ783" s="379" t="n">
        <f aca="false">SUMPRODUCT(B783:AF783,$B$1012:$AF$1012)</f>
        <v>159115.151577564</v>
      </c>
      <c r="AK783" s="380" t="n">
        <f aca="false">XIRR(B783:AF783,$B$1:$AF$1)</f>
        <v>0.153861496756377</v>
      </c>
      <c r="AL783" s="381" t="n">
        <f aca="false">1-EXP(-(1/0.25)*(AI783/ABS($AI$1010)))</f>
        <v>0.981153103490091</v>
      </c>
    </row>
    <row r="784" customFormat="false" ht="12.75" hidden="false" customHeight="false" outlineLevel="0" collapsed="false">
      <c r="A784" s="371"/>
      <c r="B784" s="377" t="n">
        <f aca="false">+[1]data1cf!A784</f>
        <v>-170412.663502512</v>
      </c>
      <c r="C784" s="377" t="n">
        <f aca="false">+[1]data1cf!B784</f>
        <v>5396.90565836666</v>
      </c>
      <c r="D784" s="377" t="n">
        <f aca="false">+[1]data1cf!C784</f>
        <v>42693.8250349555</v>
      </c>
      <c r="E784" s="377" t="n">
        <f aca="false">+[1]data1cf!D784</f>
        <v>43788.7498834516</v>
      </c>
      <c r="F784" s="377" t="n">
        <f aca="false">+[1]data1cf!E784</f>
        <v>25515.5163932136</v>
      </c>
      <c r="G784" s="377" t="n">
        <f aca="false">+[1]data1cf!F784</f>
        <v>25467.5823719516</v>
      </c>
      <c r="H784" s="377" t="n">
        <f aca="false">+[1]data1cf!G784</f>
        <v>24787.6370484558</v>
      </c>
      <c r="I784" s="377" t="n">
        <f aca="false">+[1]data1cf!H784</f>
        <v>24426.9440640121</v>
      </c>
      <c r="J784" s="377" t="n">
        <f aca="false">+[1]data1cf!I784</f>
        <v>25311.8891973096</v>
      </c>
      <c r="K784" s="377" t="n">
        <f aca="false">+[1]data1cf!J784</f>
        <v>25850.2221646119</v>
      </c>
      <c r="L784" s="377" t="n">
        <f aca="false">+[1]data1cf!K784</f>
        <v>26458.8224743757</v>
      </c>
      <c r="M784" s="377" t="n">
        <f aca="false">+[1]data1cf!L784</f>
        <v>27167.4991399912</v>
      </c>
      <c r="N784" s="377" t="n">
        <f aca="false">+[1]data1cf!M784</f>
        <v>27913.5192818013</v>
      </c>
      <c r="O784" s="377" t="n">
        <f aca="false">+[1]data1cf!N784</f>
        <v>28403.4991699851</v>
      </c>
      <c r="P784" s="377" t="n">
        <f aca="false">+[1]data1cf!O784</f>
        <v>36679.5170428019</v>
      </c>
      <c r="Q784" s="377" t="n">
        <f aca="false">+[1]data1cf!P784</f>
        <v>44651.9015457035</v>
      </c>
      <c r="R784" s="377" t="n">
        <f aca="false">+[1]data1cf!Q784</f>
        <v>34899.7310265757</v>
      </c>
      <c r="S784" s="377" t="n">
        <f aca="false">+[1]data1cf!R784</f>
        <v>24739.4741188523</v>
      </c>
      <c r="T784" s="377" t="n">
        <f aca="false">+[1]data1cf!S784</f>
        <v>24536.6178011842</v>
      </c>
      <c r="U784" s="377" t="n">
        <f aca="false">+[1]data1cf!T784</f>
        <v>24308.776843578</v>
      </c>
      <c r="V784" s="377" t="n">
        <f aca="false">+[1]data1cf!U784</f>
        <v>45484.6744470502</v>
      </c>
      <c r="W784" s="377" t="n">
        <f aca="false">+[1]data1cf!V784</f>
        <v>0</v>
      </c>
      <c r="X784" s="377" t="n">
        <f aca="false">+[1]data1cf!W784</f>
        <v>0</v>
      </c>
      <c r="Y784" s="377" t="n">
        <f aca="false">+[1]data1cf!X784</f>
        <v>0</v>
      </c>
      <c r="Z784" s="377" t="n">
        <f aca="false">+[1]data1cf!Y784</f>
        <v>0</v>
      </c>
      <c r="AA784" s="377" t="n">
        <f aca="false">+[1]data1cf!Z784</f>
        <v>0</v>
      </c>
      <c r="AB784" s="377" t="n">
        <f aca="false">+[1]data1cf!AA784</f>
        <v>0</v>
      </c>
      <c r="AC784" s="377" t="n">
        <f aca="false">+[1]data1cf!AB784</f>
        <v>0</v>
      </c>
      <c r="AD784" s="377" t="n">
        <f aca="false">+[1]data1cf!AC784</f>
        <v>0</v>
      </c>
      <c r="AE784" s="377" t="n">
        <f aca="false">+[1]data1cf!AD784</f>
        <v>0</v>
      </c>
      <c r="AF784" s="377" t="n">
        <f aca="false">+[1]data1cf!AE784</f>
        <v>0</v>
      </c>
      <c r="AG784" s="377"/>
      <c r="AH784" s="378" t="n">
        <f aca="false">XNPV(0.1,B784:AF784,$B$1:$AF$1)</f>
        <v>69912.0621386957</v>
      </c>
      <c r="AI784" s="378" t="n">
        <f aca="false">SUMPRODUCT(B784:AA784,$B$1010:$AA$1010)</f>
        <v>153550.080822295</v>
      </c>
      <c r="AJ784" s="379" t="n">
        <f aca="false">SUMPRODUCT(B784:AF784,$B$1012:$AF$1012)</f>
        <v>153123.919788425</v>
      </c>
      <c r="AK784" s="380" t="n">
        <f aca="false">XIRR(B784:AF784,$B$1:$AF$1)</f>
        <v>0.153390894120547</v>
      </c>
      <c r="AL784" s="381" t="n">
        <f aca="false">1-EXP(-(1/0.25)*(AI784/ABS($AI$1010)))</f>
        <v>0.978114398722557</v>
      </c>
    </row>
    <row r="785" customFormat="false" ht="12.75" hidden="false" customHeight="false" outlineLevel="0" collapsed="false">
      <c r="A785" s="371"/>
      <c r="B785" s="377" t="n">
        <f aca="false">+[1]data1cf!A785</f>
        <v>-156428.920540581</v>
      </c>
      <c r="C785" s="377" t="n">
        <f aca="false">+[1]data1cf!B785</f>
        <v>7935.28392358526</v>
      </c>
      <c r="D785" s="377" t="n">
        <f aca="false">+[1]data1cf!C785</f>
        <v>42091.8783192407</v>
      </c>
      <c r="E785" s="377" t="n">
        <f aca="false">+[1]data1cf!D785</f>
        <v>39826.8369952796</v>
      </c>
      <c r="F785" s="377" t="n">
        <f aca="false">+[1]data1cf!E785</f>
        <v>23261.02119861</v>
      </c>
      <c r="G785" s="377" t="n">
        <f aca="false">+[1]data1cf!F785</f>
        <v>23372.2790217753</v>
      </c>
      <c r="H785" s="377" t="n">
        <f aca="false">+[1]data1cf!G785</f>
        <v>22891.3460804395</v>
      </c>
      <c r="I785" s="377" t="n">
        <f aca="false">+[1]data1cf!H785</f>
        <v>22697.7680170569</v>
      </c>
      <c r="J785" s="377" t="n">
        <f aca="false">+[1]data1cf!I785</f>
        <v>23648.1866051317</v>
      </c>
      <c r="K785" s="377" t="n">
        <f aca="false">+[1]data1cf!J785</f>
        <v>24273.2973244517</v>
      </c>
      <c r="L785" s="377" t="n">
        <f aca="false">+[1]data1cf!K785</f>
        <v>24964.2615879161</v>
      </c>
      <c r="M785" s="377" t="n">
        <f aca="false">+[1]data1cf!L785</f>
        <v>25745.6684141912</v>
      </c>
      <c r="N785" s="377" t="n">
        <f aca="false">+[1]data1cf!M785</f>
        <v>26561.7093993659</v>
      </c>
      <c r="O785" s="377" t="n">
        <f aca="false">+[1]data1cf!N785</f>
        <v>27136.8946065756</v>
      </c>
      <c r="P785" s="377" t="n">
        <f aca="false">+[1]data1cf!O785</f>
        <v>34859.4656595889</v>
      </c>
      <c r="Q785" s="377" t="n">
        <f aca="false">+[1]data1cf!P785</f>
        <v>42252.9521848382</v>
      </c>
      <c r="R785" s="377" t="n">
        <f aca="false">+[1]data1cf!Q785</f>
        <v>33331.8899387105</v>
      </c>
      <c r="S785" s="377" t="n">
        <f aca="false">+[1]data1cf!R785</f>
        <v>24022.3681112059</v>
      </c>
      <c r="T785" s="377" t="n">
        <f aca="false">+[1]data1cf!S785</f>
        <v>23857.1930992082</v>
      </c>
      <c r="U785" s="377" t="n">
        <f aca="false">+[1]data1cf!T785</f>
        <v>23667.0740390109</v>
      </c>
      <c r="V785" s="377" t="n">
        <f aca="false">+[1]data1cf!U785</f>
        <v>43128.7824764748</v>
      </c>
      <c r="W785" s="377" t="n">
        <f aca="false">+[1]data1cf!V785</f>
        <v>0</v>
      </c>
      <c r="X785" s="377" t="n">
        <f aca="false">+[1]data1cf!W785</f>
        <v>0</v>
      </c>
      <c r="Y785" s="377" t="n">
        <f aca="false">+[1]data1cf!X785</f>
        <v>0</v>
      </c>
      <c r="Z785" s="377" t="n">
        <f aca="false">+[1]data1cf!Y785</f>
        <v>0</v>
      </c>
      <c r="AA785" s="377" t="n">
        <f aca="false">+[1]data1cf!Z785</f>
        <v>0</v>
      </c>
      <c r="AB785" s="377" t="n">
        <f aca="false">+[1]data1cf!AA785</f>
        <v>0</v>
      </c>
      <c r="AC785" s="377" t="n">
        <f aca="false">+[1]data1cf!AB785</f>
        <v>0</v>
      </c>
      <c r="AD785" s="377" t="n">
        <f aca="false">+[1]data1cf!AC785</f>
        <v>0</v>
      </c>
      <c r="AE785" s="377" t="n">
        <f aca="false">+[1]data1cf!AD785</f>
        <v>0</v>
      </c>
      <c r="AF785" s="377" t="n">
        <f aca="false">+[1]data1cf!AE785</f>
        <v>0</v>
      </c>
      <c r="AG785" s="377"/>
      <c r="AH785" s="378" t="n">
        <f aca="false">XNPV(0.1,B785:AF785,$B$1:$AF$1)</f>
        <v>72506.8927582306</v>
      </c>
      <c r="AI785" s="378" t="n">
        <f aca="false">SUMPRODUCT(B785:AA785,$B$1010:$AA$1010)</f>
        <v>151678.403669652</v>
      </c>
      <c r="AJ785" s="379" t="n">
        <f aca="false">SUMPRODUCT(B785:AF785,$B$1012:$AF$1012)</f>
        <v>151274.351864125</v>
      </c>
      <c r="AK785" s="380" t="n">
        <f aca="false">XIRR(B785:AF785,$B$1:$AF$1)</f>
        <v>0.160490210776633</v>
      </c>
      <c r="AL785" s="381" t="n">
        <f aca="false">1-EXP(-(1/0.25)*(AI785/ABS($AI$1010)))</f>
        <v>0.97707069517477</v>
      </c>
    </row>
    <row r="786" customFormat="false" ht="12.75" hidden="false" customHeight="false" outlineLevel="0" collapsed="false">
      <c r="A786" s="371"/>
      <c r="B786" s="377" t="n">
        <f aca="false">+[1]data1cf!A786</f>
        <v>-196098.452609905</v>
      </c>
      <c r="C786" s="377" t="n">
        <f aca="false">+[1]data1cf!B786</f>
        <v>8616.57649537256</v>
      </c>
      <c r="D786" s="377" t="n">
        <f aca="false">+[1]data1cf!C786</f>
        <v>49838.0846395655</v>
      </c>
      <c r="E786" s="377" t="n">
        <f aca="false">+[1]data1cf!D786</f>
        <v>53909.5125858275</v>
      </c>
      <c r="F786" s="377" t="n">
        <f aca="false">+[1]data1cf!E786</f>
        <v>29656.6457224544</v>
      </c>
      <c r="G786" s="377" t="n">
        <f aca="false">+[1]data1cf!F786</f>
        <v>29316.3029981217</v>
      </c>
      <c r="H786" s="377" t="n">
        <f aca="false">+[1]data1cf!G786</f>
        <v>28270.805326314</v>
      </c>
      <c r="I786" s="377" t="n">
        <f aca="false">+[1]data1cf!H786</f>
        <v>27603.1502766521</v>
      </c>
      <c r="J786" s="377" t="n">
        <f aca="false">+[1]data1cf!I786</f>
        <v>28367.8316611012</v>
      </c>
      <c r="K786" s="377" t="n">
        <f aca="false">+[1]data1cf!J786</f>
        <v>28746.7684607525</v>
      </c>
      <c r="L786" s="377" t="n">
        <f aca="false">+[1]data1cf!K786</f>
        <v>29204.0800096631</v>
      </c>
      <c r="M786" s="377" t="n">
        <f aca="false">+[1]data1cf!L786</f>
        <v>29779.1635755244</v>
      </c>
      <c r="N786" s="377" t="n">
        <f aca="false">+[1]data1cf!M786</f>
        <v>30396.5671787809</v>
      </c>
      <c r="O786" s="377" t="n">
        <f aca="false">+[1]data1cf!N786</f>
        <v>30730.0391948391</v>
      </c>
      <c r="P786" s="377" t="n">
        <f aca="false">+[1]data1cf!O786</f>
        <v>40022.6459976963</v>
      </c>
      <c r="Q786" s="377" t="n">
        <f aca="false">+[1]data1cf!P786</f>
        <v>49058.3689364625</v>
      </c>
      <c r="R786" s="377" t="n">
        <f aca="false">+[1]data1cf!Q786</f>
        <v>37779.5919941611</v>
      </c>
      <c r="S786" s="377" t="n">
        <f aca="false">+[1]data1cf!R786</f>
        <v>26056.6775121211</v>
      </c>
      <c r="T786" s="377" t="n">
        <f aca="false">+[1]data1cf!S786</f>
        <v>25784.6069595103</v>
      </c>
      <c r="U786" s="377" t="n">
        <f aca="false">+[1]data1cf!T786</f>
        <v>25487.4772067502</v>
      </c>
      <c r="V786" s="377" t="n">
        <f aca="false">+[1]data1cf!U786</f>
        <v>49812.0526376194</v>
      </c>
      <c r="W786" s="377" t="n">
        <f aca="false">+[1]data1cf!V786</f>
        <v>0</v>
      </c>
      <c r="X786" s="377" t="n">
        <f aca="false">+[1]data1cf!W786</f>
        <v>0</v>
      </c>
      <c r="Y786" s="377" t="n">
        <f aca="false">+[1]data1cf!X786</f>
        <v>0</v>
      </c>
      <c r="Z786" s="377" t="n">
        <f aca="false">+[1]data1cf!Y786</f>
        <v>0</v>
      </c>
      <c r="AA786" s="377" t="n">
        <f aca="false">+[1]data1cf!Z786</f>
        <v>0</v>
      </c>
      <c r="AB786" s="377" t="n">
        <f aca="false">+[1]data1cf!AA786</f>
        <v>0</v>
      </c>
      <c r="AC786" s="377" t="n">
        <f aca="false">+[1]data1cf!AB786</f>
        <v>0</v>
      </c>
      <c r="AD786" s="377" t="n">
        <f aca="false">+[1]data1cf!AC786</f>
        <v>0</v>
      </c>
      <c r="AE786" s="377" t="n">
        <f aca="false">+[1]data1cf!AD786</f>
        <v>0</v>
      </c>
      <c r="AF786" s="377" t="n">
        <f aca="false">+[1]data1cf!AE786</f>
        <v>0</v>
      </c>
      <c r="AG786" s="377"/>
      <c r="AH786" s="378" t="n">
        <f aca="false">XNPV(0.1,B786:AF786,$B$1:$AF$1)</f>
        <v>79436.4603404646</v>
      </c>
      <c r="AI786" s="378" t="n">
        <f aca="false">SUMPRODUCT(B786:AA786,$B$1010:$AA$1010)</f>
        <v>172329.673276641</v>
      </c>
      <c r="AJ786" s="379" t="n">
        <f aca="false">SUMPRODUCT(B786:AF786,$B$1012:$AF$1012)</f>
        <v>171859.046422699</v>
      </c>
      <c r="AK786" s="380" t="n">
        <f aca="false">XIRR(B786:AF786,$B$1:$AF$1)</f>
        <v>0.154789773321341</v>
      </c>
      <c r="AL786" s="381" t="n">
        <f aca="false">1-EXP(-(1/0.25)*(AI786/ABS($AI$1010)))</f>
        <v>0.986286277683218</v>
      </c>
    </row>
    <row r="787" customFormat="false" ht="12.75" hidden="false" customHeight="false" outlineLevel="0" collapsed="false">
      <c r="A787" s="371"/>
      <c r="B787" s="377" t="n">
        <f aca="false">+[1]data1cf!A787</f>
        <v>-194461.280116364</v>
      </c>
      <c r="C787" s="377" t="n">
        <f aca="false">+[1]data1cf!B787</f>
        <v>7211.28018419343</v>
      </c>
      <c r="D787" s="377" t="n">
        <f aca="false">+[1]data1cf!C787</f>
        <v>47369.3027868888</v>
      </c>
      <c r="E787" s="377" t="n">
        <f aca="false">+[1]data1cf!D787</f>
        <v>47715.6371051068</v>
      </c>
      <c r="F787" s="377" t="n">
        <f aca="false">+[1]data1cf!E787</f>
        <v>29392.6965402167</v>
      </c>
      <c r="G787" s="377" t="n">
        <f aca="false">+[1]data1cf!F787</f>
        <v>29070.9914946229</v>
      </c>
      <c r="H787" s="377" t="n">
        <f aca="false">+[1]data1cf!G787</f>
        <v>28048.7935644388</v>
      </c>
      <c r="I787" s="377" t="n">
        <f aca="false">+[1]data1cf!H787</f>
        <v>27400.7038023233</v>
      </c>
      <c r="J787" s="377" t="n">
        <f aca="false">+[1]data1cf!I787</f>
        <v>28173.0506122245</v>
      </c>
      <c r="K787" s="377" t="n">
        <f aca="false">+[1]data1cf!J787</f>
        <v>28562.147077213</v>
      </c>
      <c r="L787" s="377" t="n">
        <f aca="false">+[1]data1cf!K787</f>
        <v>29029.1015378838</v>
      </c>
      <c r="M787" s="377" t="n">
        <f aca="false">+[1]data1cf!L787</f>
        <v>29612.7001214199</v>
      </c>
      <c r="N787" s="377" t="n">
        <f aca="false">+[1]data1cf!M787</f>
        <v>30238.3015440332</v>
      </c>
      <c r="O787" s="377" t="n">
        <f aca="false">+[1]data1cf!N787</f>
        <v>30581.7491299364</v>
      </c>
      <c r="P787" s="377" t="n">
        <f aca="false">+[1]data1cf!O787</f>
        <v>39809.5601257992</v>
      </c>
      <c r="Q787" s="377" t="n">
        <f aca="false">+[1]data1cf!P787</f>
        <v>48777.5075163336</v>
      </c>
      <c r="R787" s="377" t="n">
        <f aca="false">+[1]data1cf!Q787</f>
        <v>37596.0341076723</v>
      </c>
      <c r="S787" s="377" t="n">
        <f aca="false">+[1]data1cf!R787</f>
        <v>25972.7210039197</v>
      </c>
      <c r="T787" s="377" t="n">
        <f aca="false">+[1]data1cf!S787</f>
        <v>25705.0620596552</v>
      </c>
      <c r="U787" s="377" t="n">
        <f aca="false">+[1]data1cf!T787</f>
        <v>25412.3486675941</v>
      </c>
      <c r="V787" s="377" t="n">
        <f aca="false">+[1]data1cf!U787</f>
        <v>49536.2322408573</v>
      </c>
      <c r="W787" s="377" t="n">
        <f aca="false">+[1]data1cf!V787</f>
        <v>0</v>
      </c>
      <c r="X787" s="377" t="n">
        <f aca="false">+[1]data1cf!W787</f>
        <v>0</v>
      </c>
      <c r="Y787" s="377" t="n">
        <f aca="false">+[1]data1cf!X787</f>
        <v>0</v>
      </c>
      <c r="Z787" s="377" t="n">
        <f aca="false">+[1]data1cf!Y787</f>
        <v>0</v>
      </c>
      <c r="AA787" s="377" t="n">
        <f aca="false">+[1]data1cf!Z787</f>
        <v>0</v>
      </c>
      <c r="AB787" s="377" t="n">
        <f aca="false">+[1]data1cf!AA787</f>
        <v>0</v>
      </c>
      <c r="AC787" s="377" t="n">
        <f aca="false">+[1]data1cf!AB787</f>
        <v>0</v>
      </c>
      <c r="AD787" s="377" t="n">
        <f aca="false">+[1]data1cf!AC787</f>
        <v>0</v>
      </c>
      <c r="AE787" s="377" t="n">
        <f aca="false">+[1]data1cf!AD787</f>
        <v>0</v>
      </c>
      <c r="AF787" s="377" t="n">
        <f aca="false">+[1]data1cf!AE787</f>
        <v>0</v>
      </c>
      <c r="AG787" s="377"/>
      <c r="AH787" s="378" t="n">
        <f aca="false">XNPV(0.1,B787:AF787,$B$1:$AF$1)</f>
        <v>71907.0590036721</v>
      </c>
      <c r="AI787" s="378" t="n">
        <f aca="false">SUMPRODUCT(B787:AA787,$B$1010:$AA$1010)</f>
        <v>163455.535522821</v>
      </c>
      <c r="AJ787" s="379" t="n">
        <f aca="false">SUMPRODUCT(B787:AF787,$B$1012:$AF$1012)</f>
        <v>162990.590757669</v>
      </c>
      <c r="AK787" s="380" t="n">
        <f aca="false">XIRR(B787:AF787,$B$1:$AF$1)</f>
        <v>0.149092847067055</v>
      </c>
      <c r="AL787" s="381" t="n">
        <f aca="false">1-EXP(-(1/0.25)*(AI787/ABS($AI$1010)))</f>
        <v>0.982896587662597</v>
      </c>
    </row>
    <row r="788" customFormat="false" ht="12.75" hidden="false" customHeight="false" outlineLevel="0" collapsed="false">
      <c r="A788" s="371"/>
      <c r="B788" s="377" t="n">
        <f aca="false">+[1]data1cf!A788</f>
        <v>-171790.258684012</v>
      </c>
      <c r="C788" s="377" t="n">
        <f aca="false">+[1]data1cf!B788</f>
        <v>7831.92567828492</v>
      </c>
      <c r="D788" s="377" t="n">
        <f aca="false">+[1]data1cf!C788</f>
        <v>40291.0751579418</v>
      </c>
      <c r="E788" s="377" t="n">
        <f aca="false">+[1]data1cf!D788</f>
        <v>43044.1202469723</v>
      </c>
      <c r="F788" s="377" t="n">
        <f aca="false">+[1]data1cf!E788</f>
        <v>25737.6158500797</v>
      </c>
      <c r="G788" s="377" t="n">
        <f aca="false">+[1]data1cf!F788</f>
        <v>25673.9991951757</v>
      </c>
      <c r="H788" s="377" t="n">
        <f aca="false">+[1]data1cf!G788</f>
        <v>24974.4483555122</v>
      </c>
      <c r="I788" s="377" t="n">
        <f aca="false">+[1]data1cf!H788</f>
        <v>24597.2922030429</v>
      </c>
      <c r="J788" s="377" t="n">
        <f aca="false">+[1]data1cf!I788</f>
        <v>25475.787281011</v>
      </c>
      <c r="K788" s="377" t="n">
        <f aca="false">+[1]data1cf!J788</f>
        <v>26005.5714203372</v>
      </c>
      <c r="L788" s="377" t="n">
        <f aca="false">+[1]data1cf!K788</f>
        <v>26606.0577232823</v>
      </c>
      <c r="M788" s="377" t="n">
        <f aca="false">+[1]data1cf!L788</f>
        <v>27307.5694460675</v>
      </c>
      <c r="N788" s="377" t="n">
        <f aca="false">+[1]data1cf!M788</f>
        <v>28046.6915508723</v>
      </c>
      <c r="O788" s="377" t="n">
        <f aca="false">+[1]data1cf!N788</f>
        <v>28528.2775178259</v>
      </c>
      <c r="P788" s="377" t="n">
        <f aca="false">+[1]data1cf!O788</f>
        <v>36858.8176794356</v>
      </c>
      <c r="Q788" s="377" t="n">
        <f aca="false">+[1]data1cf!P788</f>
        <v>44888.2317678183</v>
      </c>
      <c r="R788" s="377" t="n">
        <f aca="false">+[1]data1cf!Q788</f>
        <v>35054.1854050551</v>
      </c>
      <c r="S788" s="377" t="n">
        <f aca="false">+[1]data1cf!R788</f>
        <v>24810.1191373891</v>
      </c>
      <c r="T788" s="377" t="n">
        <f aca="false">+[1]data1cf!S788</f>
        <v>24603.5506816142</v>
      </c>
      <c r="U788" s="377" t="n">
        <f aca="false">+[1]data1cf!T788</f>
        <v>24371.9935870446</v>
      </c>
      <c r="V788" s="377" t="n">
        <f aca="false">+[1]data1cf!U788</f>
        <v>45716.7629111782</v>
      </c>
      <c r="W788" s="377" t="n">
        <f aca="false">+[1]data1cf!V788</f>
        <v>0</v>
      </c>
      <c r="X788" s="377" t="n">
        <f aca="false">+[1]data1cf!W788</f>
        <v>0</v>
      </c>
      <c r="Y788" s="377" t="n">
        <f aca="false">+[1]data1cf!X788</f>
        <v>0</v>
      </c>
      <c r="Z788" s="377" t="n">
        <f aca="false">+[1]data1cf!Y788</f>
        <v>0</v>
      </c>
      <c r="AA788" s="377" t="n">
        <f aca="false">+[1]data1cf!Z788</f>
        <v>0</v>
      </c>
      <c r="AB788" s="377" t="n">
        <f aca="false">+[1]data1cf!AA788</f>
        <v>0</v>
      </c>
      <c r="AC788" s="377" t="n">
        <f aca="false">+[1]data1cf!AB788</f>
        <v>0</v>
      </c>
      <c r="AD788" s="377" t="n">
        <f aca="false">+[1]data1cf!AC788</f>
        <v>0</v>
      </c>
      <c r="AE788" s="377" t="n">
        <f aca="false">+[1]data1cf!AD788</f>
        <v>0</v>
      </c>
      <c r="AF788" s="377" t="n">
        <f aca="false">+[1]data1cf!AE788</f>
        <v>0</v>
      </c>
      <c r="AG788" s="377"/>
      <c r="AH788" s="378" t="n">
        <f aca="false">XNPV(0.1,B788:AF788,$B$1:$AF$1)</f>
        <v>69210.7313213117</v>
      </c>
      <c r="AI788" s="378" t="n">
        <f aca="false">SUMPRODUCT(B788:AA788,$B$1010:$AA$1010)</f>
        <v>153102.067652364</v>
      </c>
      <c r="AJ788" s="379" t="n">
        <f aca="false">SUMPRODUCT(B788:AF788,$B$1012:$AF$1012)</f>
        <v>152674.447096101</v>
      </c>
      <c r="AK788" s="380" t="n">
        <f aca="false">XIRR(B788:AF788,$B$1:$AF$1)</f>
        <v>0.152491996972853</v>
      </c>
      <c r="AL788" s="381" t="n">
        <f aca="false">1-EXP(-(1/0.25)*(AI788/ABS($AI$1010)))</f>
        <v>0.977868981387004</v>
      </c>
    </row>
    <row r="789" customFormat="false" ht="12.75" hidden="false" customHeight="false" outlineLevel="0" collapsed="false">
      <c r="A789" s="371"/>
      <c r="B789" s="377" t="n">
        <f aca="false">+[1]data1cf!A789</f>
        <v>-156821.874487583</v>
      </c>
      <c r="C789" s="377" t="n">
        <f aca="false">+[1]data1cf!B789</f>
        <v>10233.8961487782</v>
      </c>
      <c r="D789" s="377" t="n">
        <f aca="false">+[1]data1cf!C789</f>
        <v>43704.0322315402</v>
      </c>
      <c r="E789" s="377" t="n">
        <f aca="false">+[1]data1cf!D789</f>
        <v>40875.6823523086</v>
      </c>
      <c r="F789" s="377" t="n">
        <f aca="false">+[1]data1cf!E789</f>
        <v>23324.3742499087</v>
      </c>
      <c r="G789" s="377" t="n">
        <f aca="false">+[1]data1cf!F789</f>
        <v>23431.1586596419</v>
      </c>
      <c r="H789" s="377" t="n">
        <f aca="false">+[1]data1cf!G789</f>
        <v>22944.6333170951</v>
      </c>
      <c r="I789" s="377" t="n">
        <f aca="false">+[1]data1cf!H789</f>
        <v>22746.359195725</v>
      </c>
      <c r="J789" s="377" t="n">
        <f aca="false">+[1]data1cf!I789</f>
        <v>23694.9379292951</v>
      </c>
      <c r="K789" s="377" t="n">
        <f aca="false">+[1]data1cf!J789</f>
        <v>24317.6101269505</v>
      </c>
      <c r="L789" s="377" t="n">
        <f aca="false">+[1]data1cf!K789</f>
        <v>25006.2598998821</v>
      </c>
      <c r="M789" s="377" t="n">
        <f aca="false">+[1]data1cf!L789</f>
        <v>25785.6229526286</v>
      </c>
      <c r="N789" s="377" t="n">
        <f aca="false">+[1]data1cf!M789</f>
        <v>26599.6962981772</v>
      </c>
      <c r="O789" s="377" t="n">
        <f aca="false">+[1]data1cf!N789</f>
        <v>27172.4871703004</v>
      </c>
      <c r="P789" s="377" t="n">
        <f aca="false">+[1]data1cf!O789</f>
        <v>34910.6105051945</v>
      </c>
      <c r="Q789" s="377" t="n">
        <f aca="false">+[1]data1cf!P789</f>
        <v>42320.3645094621</v>
      </c>
      <c r="R789" s="377" t="n">
        <f aca="false">+[1]data1cf!Q789</f>
        <v>33375.9474807738</v>
      </c>
      <c r="S789" s="377" t="n">
        <f aca="false">+[1]data1cf!R789</f>
        <v>24042.5193423097</v>
      </c>
      <c r="T789" s="377" t="n">
        <f aca="false">+[1]data1cf!S789</f>
        <v>23876.285456602</v>
      </c>
      <c r="U789" s="377" t="n">
        <f aca="false">+[1]data1cf!T789</f>
        <v>23685.1063820354</v>
      </c>
      <c r="V789" s="377" t="n">
        <f aca="false">+[1]data1cf!U789</f>
        <v>43194.9848552705</v>
      </c>
      <c r="W789" s="377" t="n">
        <f aca="false">+[1]data1cf!V789</f>
        <v>0</v>
      </c>
      <c r="X789" s="377" t="n">
        <f aca="false">+[1]data1cf!W789</f>
        <v>0</v>
      </c>
      <c r="Y789" s="377" t="n">
        <f aca="false">+[1]data1cf!X789</f>
        <v>0</v>
      </c>
      <c r="Z789" s="377" t="n">
        <f aca="false">+[1]data1cf!Y789</f>
        <v>0</v>
      </c>
      <c r="AA789" s="377" t="n">
        <f aca="false">+[1]data1cf!Z789</f>
        <v>0</v>
      </c>
      <c r="AB789" s="377" t="n">
        <f aca="false">+[1]data1cf!AA789</f>
        <v>0</v>
      </c>
      <c r="AC789" s="377" t="n">
        <f aca="false">+[1]data1cf!AB789</f>
        <v>0</v>
      </c>
      <c r="AD789" s="377" t="n">
        <f aca="false">+[1]data1cf!AC789</f>
        <v>0</v>
      </c>
      <c r="AE789" s="377" t="n">
        <f aca="false">+[1]data1cf!AD789</f>
        <v>0</v>
      </c>
      <c r="AF789" s="377" t="n">
        <f aca="false">+[1]data1cf!AE789</f>
        <v>0</v>
      </c>
      <c r="AG789" s="377"/>
      <c r="AH789" s="378" t="n">
        <f aca="false">XNPV(0.1,B789:AF789,$B$1:$AF$1)</f>
        <v>76610.6873689164</v>
      </c>
      <c r="AI789" s="378" t="n">
        <f aca="false">SUMPRODUCT(B789:AA789,$B$1010:$AA$1010)</f>
        <v>156215.750075278</v>
      </c>
      <c r="AJ789" s="379" t="n">
        <f aca="false">SUMPRODUCT(B789:AF789,$B$1012:$AF$1012)</f>
        <v>155809.945905613</v>
      </c>
      <c r="AK789" s="380" t="n">
        <f aca="false">XIRR(B789:AF789,$B$1:$AF$1)</f>
        <v>0.164738390705043</v>
      </c>
      <c r="AL789" s="381" t="n">
        <f aca="false">1-EXP(-(1/0.25)*(AI789/ABS($AI$1010)))</f>
        <v>0.979519375115794</v>
      </c>
    </row>
    <row r="790" customFormat="false" ht="12.75" hidden="false" customHeight="false" outlineLevel="0" collapsed="false">
      <c r="A790" s="371"/>
      <c r="B790" s="377" t="n">
        <f aca="false">+[1]data1cf!A790</f>
        <v>-163142.211732182</v>
      </c>
      <c r="C790" s="377" t="n">
        <f aca="false">+[1]data1cf!B790</f>
        <v>6992.56320974736</v>
      </c>
      <c r="D790" s="377" t="n">
        <f aca="false">+[1]data1cf!C790</f>
        <v>42165.2971657754</v>
      </c>
      <c r="E790" s="377" t="n">
        <f aca="false">+[1]data1cf!D790</f>
        <v>42853.3317165032</v>
      </c>
      <c r="F790" s="377" t="n">
        <f aca="false">+[1]data1cf!E790</f>
        <v>24343.3553614046</v>
      </c>
      <c r="G790" s="377" t="n">
        <f aca="false">+[1]data1cf!F790</f>
        <v>24378.18863859</v>
      </c>
      <c r="H790" s="377" t="n">
        <f aca="false">+[1]data1cf!G790</f>
        <v>23801.7141762312</v>
      </c>
      <c r="I790" s="377" t="n">
        <f aca="false">+[1]data1cf!H790</f>
        <v>23527.9078699099</v>
      </c>
      <c r="J790" s="377" t="n">
        <f aca="false">+[1]data1cf!I790</f>
        <v>24446.8940747925</v>
      </c>
      <c r="K790" s="377" t="n">
        <f aca="false">+[1]data1cf!J790</f>
        <v>25030.3446806626</v>
      </c>
      <c r="L790" s="377" t="n">
        <f aca="false">+[1]data1cf!K790</f>
        <v>25681.7677993571</v>
      </c>
      <c r="M790" s="377" t="n">
        <f aca="false">+[1]data1cf!L790</f>
        <v>26428.2584556018</v>
      </c>
      <c r="N790" s="377" t="n">
        <f aca="false">+[1]data1cf!M790</f>
        <v>27210.683955118</v>
      </c>
      <c r="O790" s="377" t="n">
        <f aca="false">+[1]data1cf!N790</f>
        <v>27744.9639397955</v>
      </c>
      <c r="P790" s="377" t="n">
        <f aca="false">+[1]data1cf!O790</f>
        <v>35733.232787063</v>
      </c>
      <c r="Q790" s="377" t="n">
        <f aca="false">+[1]data1cf!P790</f>
        <v>43404.6356545098</v>
      </c>
      <c r="R790" s="377" t="n">
        <f aca="false">+[1]data1cf!Q790</f>
        <v>34084.5763827941</v>
      </c>
      <c r="S790" s="377" t="n">
        <f aca="false">+[1]data1cf!R790</f>
        <v>24366.6351259588</v>
      </c>
      <c r="T790" s="377" t="n">
        <f aca="false">+[1]data1cf!S790</f>
        <v>24183.3701377556</v>
      </c>
      <c r="U790" s="377" t="n">
        <f aca="false">+[1]data1cf!T790</f>
        <v>23975.141614141</v>
      </c>
      <c r="V790" s="377" t="n">
        <f aca="false">+[1]data1cf!U790</f>
        <v>44259.7950285134</v>
      </c>
      <c r="W790" s="377" t="n">
        <f aca="false">+[1]data1cf!V790</f>
        <v>0</v>
      </c>
      <c r="X790" s="377" t="n">
        <f aca="false">+[1]data1cf!W790</f>
        <v>0</v>
      </c>
      <c r="Y790" s="377" t="n">
        <f aca="false">+[1]data1cf!X790</f>
        <v>0</v>
      </c>
      <c r="Z790" s="377" t="n">
        <f aca="false">+[1]data1cf!Y790</f>
        <v>0</v>
      </c>
      <c r="AA790" s="377" t="n">
        <f aca="false">+[1]data1cf!Z790</f>
        <v>0</v>
      </c>
      <c r="AB790" s="377" t="n">
        <f aca="false">+[1]data1cf!AA790</f>
        <v>0</v>
      </c>
      <c r="AC790" s="377" t="n">
        <f aca="false">+[1]data1cf!AB790</f>
        <v>0</v>
      </c>
      <c r="AD790" s="377" t="n">
        <f aca="false">+[1]data1cf!AC790</f>
        <v>0</v>
      </c>
      <c r="AE790" s="377" t="n">
        <f aca="false">+[1]data1cf!AD790</f>
        <v>0</v>
      </c>
      <c r="AF790" s="377" t="n">
        <f aca="false">+[1]data1cf!AE790</f>
        <v>0</v>
      </c>
      <c r="AG790" s="377"/>
      <c r="AH790" s="378" t="n">
        <f aca="false">XNPV(0.1,B790:AF790,$B$1:$AF$1)</f>
        <v>72178.4919326626</v>
      </c>
      <c r="AI790" s="378" t="n">
        <f aca="false">SUMPRODUCT(B790:AA790,$B$1010:$AA$1010)</f>
        <v>153602.575352578</v>
      </c>
      <c r="AJ790" s="379" t="n">
        <f aca="false">SUMPRODUCT(B790:AF790,$B$1012:$AF$1012)</f>
        <v>153187.496458645</v>
      </c>
      <c r="AK790" s="380" t="n">
        <f aca="false">XIRR(B790:AF790,$B$1:$AF$1)</f>
        <v>0.1577941121396</v>
      </c>
      <c r="AL790" s="381" t="n">
        <f aca="false">1-EXP(-(1/0.25)*(AI790/ABS($AI$1010)))</f>
        <v>0.978142976016591</v>
      </c>
    </row>
    <row r="791" customFormat="false" ht="12.75" hidden="false" customHeight="false" outlineLevel="0" collapsed="false">
      <c r="A791" s="371"/>
      <c r="B791" s="377" t="n">
        <f aca="false">+[1]data1cf!A791</f>
        <v>-166417.456825956</v>
      </c>
      <c r="C791" s="377" t="n">
        <f aca="false">+[1]data1cf!B791</f>
        <v>8815.15887872007</v>
      </c>
      <c r="D791" s="377" t="n">
        <f aca="false">+[1]data1cf!C791</f>
        <v>42042.7487397532</v>
      </c>
      <c r="E791" s="377" t="n">
        <f aca="false">+[1]data1cf!D791</f>
        <v>43073.2207514659</v>
      </c>
      <c r="F791" s="377" t="n">
        <f aca="false">+[1]data1cf!E791</f>
        <v>24871.3988434085</v>
      </c>
      <c r="G791" s="377" t="n">
        <f aca="false">+[1]data1cf!F791</f>
        <v>24868.9465162423</v>
      </c>
      <c r="H791" s="377" t="n">
        <f aca="false">+[1]data1cf!G791</f>
        <v>24245.8597605911</v>
      </c>
      <c r="I791" s="377" t="n">
        <f aca="false">+[1]data1cf!H791</f>
        <v>23932.9121223106</v>
      </c>
      <c r="J791" s="377" t="n">
        <f aca="false">+[1]data1cf!I791</f>
        <v>24836.5632618883</v>
      </c>
      <c r="K791" s="377" t="n">
        <f aca="false">+[1]data1cf!J791</f>
        <v>25399.6889513665</v>
      </c>
      <c r="L791" s="377" t="n">
        <f aca="false">+[1]data1cf!K791</f>
        <v>26031.8209449313</v>
      </c>
      <c r="M791" s="377" t="n">
        <f aca="false">+[1]data1cf!L791</f>
        <v>26761.2768843251</v>
      </c>
      <c r="N791" s="377" t="n">
        <f aca="false">+[1]data1cf!M791</f>
        <v>27527.302238021</v>
      </c>
      <c r="O791" s="377" t="n">
        <f aca="false">+[1]data1cf!N791</f>
        <v>28041.6255985053</v>
      </c>
      <c r="P791" s="377" t="n">
        <f aca="false">+[1]data1cf!O791</f>
        <v>36159.5216840711</v>
      </c>
      <c r="Q791" s="377" t="n">
        <f aca="false">+[1]data1cf!P791</f>
        <v>43966.5129105333</v>
      </c>
      <c r="R791" s="377" t="n">
        <f aca="false">+[1]data1cf!Q791</f>
        <v>34451.7930746932</v>
      </c>
      <c r="S791" s="377" t="n">
        <f aca="false">+[1]data1cf!R791</f>
        <v>24534.5943010991</v>
      </c>
      <c r="T791" s="377" t="n">
        <f aca="false">+[1]data1cf!S791</f>
        <v>24342.5036707299</v>
      </c>
      <c r="U791" s="377" t="n">
        <f aca="false">+[1]data1cf!T791</f>
        <v>24125.4399976312</v>
      </c>
      <c r="V791" s="377" t="n">
        <f aca="false">+[1]data1cf!U791</f>
        <v>44811.5874662818</v>
      </c>
      <c r="W791" s="377" t="n">
        <f aca="false">+[1]data1cf!V791</f>
        <v>0</v>
      </c>
      <c r="X791" s="377" t="n">
        <f aca="false">+[1]data1cf!W791</f>
        <v>0</v>
      </c>
      <c r="Y791" s="377" t="n">
        <f aca="false">+[1]data1cf!X791</f>
        <v>0</v>
      </c>
      <c r="Z791" s="377" t="n">
        <f aca="false">+[1]data1cf!Y791</f>
        <v>0</v>
      </c>
      <c r="AA791" s="377" t="n">
        <f aca="false">+[1]data1cf!Z791</f>
        <v>0</v>
      </c>
      <c r="AB791" s="377" t="n">
        <f aca="false">+[1]data1cf!AA791</f>
        <v>0</v>
      </c>
      <c r="AC791" s="377" t="n">
        <f aca="false">+[1]data1cf!AB791</f>
        <v>0</v>
      </c>
      <c r="AD791" s="377" t="n">
        <f aca="false">+[1]data1cf!AC791</f>
        <v>0</v>
      </c>
      <c r="AE791" s="377" t="n">
        <f aca="false">+[1]data1cf!AD791</f>
        <v>0</v>
      </c>
      <c r="AF791" s="377" t="n">
        <f aca="false">+[1]data1cf!AE791</f>
        <v>0</v>
      </c>
      <c r="AG791" s="377"/>
      <c r="AH791" s="378" t="n">
        <f aca="false">XNPV(0.1,B791:AF791,$B$1:$AF$1)</f>
        <v>73018.546601439</v>
      </c>
      <c r="AI791" s="378" t="n">
        <f aca="false">SUMPRODUCT(B791:AA791,$B$1010:$AA$1010)</f>
        <v>155496.251686587</v>
      </c>
      <c r="AJ791" s="379" t="n">
        <f aca="false">SUMPRODUCT(B791:AF791,$B$1012:$AF$1012)</f>
        <v>155075.991948382</v>
      </c>
      <c r="AK791" s="380" t="n">
        <f aca="false">XIRR(B791:AF791,$B$1:$AF$1)</f>
        <v>0.157674905019853</v>
      </c>
      <c r="AL791" s="381" t="n">
        <f aca="false">1-EXP(-(1/0.25)*(AI791/ABS($AI$1010)))</f>
        <v>0.979149291462786</v>
      </c>
    </row>
    <row r="792" customFormat="false" ht="12.75" hidden="false" customHeight="false" outlineLevel="0" collapsed="false">
      <c r="A792" s="371"/>
      <c r="B792" s="377" t="n">
        <f aca="false">+[1]data1cf!A792</f>
        <v>-196846.110350332</v>
      </c>
      <c r="C792" s="377" t="n">
        <f aca="false">+[1]data1cf!B792</f>
        <v>6287.23952179893</v>
      </c>
      <c r="D792" s="377" t="n">
        <f aca="false">+[1]data1cf!C792</f>
        <v>45981.3572878977</v>
      </c>
      <c r="E792" s="377" t="n">
        <f aca="false">+[1]data1cf!D792</f>
        <v>47902.3746898082</v>
      </c>
      <c r="F792" s="377" t="n">
        <f aca="false">+[1]data1cf!E792</f>
        <v>29777.1850363986</v>
      </c>
      <c r="G792" s="377" t="n">
        <f aca="false">+[1]data1cf!F792</f>
        <v>29428.3309274511</v>
      </c>
      <c r="H792" s="377" t="n">
        <f aca="false">+[1]data1cf!G792</f>
        <v>28372.1928177889</v>
      </c>
      <c r="I792" s="377" t="n">
        <f aca="false">+[1]data1cf!H792</f>
        <v>27695.6027666319</v>
      </c>
      <c r="J792" s="377" t="n">
        <f aca="false">+[1]data1cf!I792</f>
        <v>28456.783533586</v>
      </c>
      <c r="K792" s="377" t="n">
        <f aca="false">+[1]data1cf!J792</f>
        <v>28831.0806557082</v>
      </c>
      <c r="L792" s="377" t="n">
        <f aca="false">+[1]data1cf!K792</f>
        <v>29283.9885161583</v>
      </c>
      <c r="M792" s="377" t="n">
        <f aca="false">+[1]data1cf!L792</f>
        <v>29855.1834759627</v>
      </c>
      <c r="N792" s="377" t="n">
        <f aca="false">+[1]data1cf!M792</f>
        <v>30468.8433300905</v>
      </c>
      <c r="O792" s="377" t="n">
        <f aca="false">+[1]data1cf!N792</f>
        <v>30797.7597406521</v>
      </c>
      <c r="P792" s="377" t="n">
        <f aca="false">+[1]data1cf!O792</f>
        <v>40119.9572475054</v>
      </c>
      <c r="Q792" s="377" t="n">
        <f aca="false">+[1]data1cf!P792</f>
        <v>49186.6316672226</v>
      </c>
      <c r="R792" s="377" t="n">
        <f aca="false">+[1]data1cf!Q792</f>
        <v>37863.4185153074</v>
      </c>
      <c r="S792" s="377" t="n">
        <f aca="false">+[1]data1cf!R792</f>
        <v>26095.0184526536</v>
      </c>
      <c r="T792" s="377" t="n">
        <f aca="false">+[1]data1cf!S792</f>
        <v>25820.9332234335</v>
      </c>
      <c r="U792" s="377" t="n">
        <f aca="false">+[1]data1cf!T792</f>
        <v>25521.7866237779</v>
      </c>
      <c r="V792" s="377" t="n">
        <f aca="false">+[1]data1cf!U792</f>
        <v>49938.0132529</v>
      </c>
      <c r="W792" s="377" t="n">
        <f aca="false">+[1]data1cf!V792</f>
        <v>0</v>
      </c>
      <c r="X792" s="377" t="n">
        <f aca="false">+[1]data1cf!W792</f>
        <v>0</v>
      </c>
      <c r="Y792" s="377" t="n">
        <f aca="false">+[1]data1cf!X792</f>
        <v>0</v>
      </c>
      <c r="Z792" s="377" t="n">
        <f aca="false">+[1]data1cf!Y792</f>
        <v>0</v>
      </c>
      <c r="AA792" s="377" t="n">
        <f aca="false">+[1]data1cf!Z792</f>
        <v>0</v>
      </c>
      <c r="AB792" s="377" t="n">
        <f aca="false">+[1]data1cf!AA792</f>
        <v>0</v>
      </c>
      <c r="AC792" s="377" t="n">
        <f aca="false">+[1]data1cf!AB792</f>
        <v>0</v>
      </c>
      <c r="AD792" s="377" t="n">
        <f aca="false">+[1]data1cf!AC792</f>
        <v>0</v>
      </c>
      <c r="AE792" s="377" t="n">
        <f aca="false">+[1]data1cf!AD792</f>
        <v>0</v>
      </c>
      <c r="AF792" s="377" t="n">
        <f aca="false">+[1]data1cf!AE792</f>
        <v>0</v>
      </c>
      <c r="AG792" s="377"/>
      <c r="AH792" s="378" t="n">
        <f aca="false">XNPV(0.1,B792:AF792,$B$1:$AF$1)</f>
        <v>69419.206439218</v>
      </c>
      <c r="AI792" s="378" t="n">
        <f aca="false">SUMPRODUCT(B792:AA792,$B$1010:$AA$1010)</f>
        <v>161550.408025541</v>
      </c>
      <c r="AJ792" s="379" t="n">
        <f aca="false">SUMPRODUCT(B792:AF792,$B$1012:$AF$1012)</f>
        <v>161082.354400142</v>
      </c>
      <c r="AK792" s="380" t="n">
        <f aca="false">XIRR(B792:AF792,$B$1:$AF$1)</f>
        <v>0.146542051546047</v>
      </c>
      <c r="AL792" s="381" t="n">
        <f aca="false">1-EXP(-(1/0.25)*(AI792/ABS($AI$1010)))</f>
        <v>0.982066016667117</v>
      </c>
    </row>
    <row r="793" customFormat="false" ht="12.75" hidden="false" customHeight="false" outlineLevel="0" collapsed="false">
      <c r="A793" s="371"/>
      <c r="B793" s="377" t="n">
        <f aca="false">+[1]data1cf!A793</f>
        <v>-185623.169168584</v>
      </c>
      <c r="C793" s="377" t="n">
        <f aca="false">+[1]data1cf!B793</f>
        <v>11948.8173724707</v>
      </c>
      <c r="D793" s="377" t="n">
        <f aca="false">+[1]data1cf!C793</f>
        <v>47182.0047719521</v>
      </c>
      <c r="E793" s="377" t="n">
        <f aca="false">+[1]data1cf!D793</f>
        <v>48592.7255897221</v>
      </c>
      <c r="F793" s="377" t="n">
        <f aca="false">+[1]data1cf!E793</f>
        <v>27967.7934427136</v>
      </c>
      <c r="G793" s="377" t="n">
        <f aca="false">+[1]data1cf!F793</f>
        <v>27746.7020301692</v>
      </c>
      <c r="H793" s="377" t="n">
        <f aca="false">+[1]data1cf!G793</f>
        <v>26850.285410347</v>
      </c>
      <c r="I793" s="377" t="n">
        <f aca="false">+[1]data1cf!H793</f>
        <v>26307.8168840755</v>
      </c>
      <c r="J793" s="377" t="n">
        <f aca="false">+[1]data1cf!I793</f>
        <v>27121.5447218625</v>
      </c>
      <c r="K793" s="377" t="n">
        <f aca="false">+[1]data1cf!J793</f>
        <v>27565.4871177453</v>
      </c>
      <c r="L793" s="377" t="n">
        <f aca="false">+[1]data1cf!K793</f>
        <v>28084.4978671282</v>
      </c>
      <c r="M793" s="377" t="n">
        <f aca="false">+[1]data1cf!L793</f>
        <v>28714.0639166647</v>
      </c>
      <c r="N793" s="377" t="n">
        <f aca="false">+[1]data1cf!M793</f>
        <v>29383.9204420783</v>
      </c>
      <c r="O793" s="377" t="n">
        <f aca="false">+[1]data1cf!N793</f>
        <v>29781.2201378879</v>
      </c>
      <c r="P793" s="377" t="n">
        <f aca="false">+[1]data1cf!O793</f>
        <v>38659.237490487</v>
      </c>
      <c r="Q793" s="377" t="n">
        <f aca="false">+[1]data1cf!P793</f>
        <v>47261.3054045561</v>
      </c>
      <c r="R793" s="377" t="n">
        <f aca="false">+[1]data1cf!Q793</f>
        <v>36605.1153300057</v>
      </c>
      <c r="S793" s="377" t="n">
        <f aca="false">+[1]data1cf!R793</f>
        <v>25519.4902434464</v>
      </c>
      <c r="T793" s="377" t="n">
        <f aca="false">+[1]data1cf!S793</f>
        <v>25275.6469228729</v>
      </c>
      <c r="U793" s="377" t="n">
        <f aca="false">+[1]data1cf!T793</f>
        <v>25006.7748096002</v>
      </c>
      <c r="V793" s="377" t="n">
        <f aca="false">+[1]data1cf!U793</f>
        <v>48047.2435864167</v>
      </c>
      <c r="W793" s="377" t="n">
        <f aca="false">+[1]data1cf!V793</f>
        <v>0</v>
      </c>
      <c r="X793" s="377" t="n">
        <f aca="false">+[1]data1cf!W793</f>
        <v>0</v>
      </c>
      <c r="Y793" s="377" t="n">
        <f aca="false">+[1]data1cf!X793</f>
        <v>0</v>
      </c>
      <c r="Z793" s="377" t="n">
        <f aca="false">+[1]data1cf!Y793</f>
        <v>0</v>
      </c>
      <c r="AA793" s="377" t="n">
        <f aca="false">+[1]data1cf!Z793</f>
        <v>0</v>
      </c>
      <c r="AB793" s="377" t="n">
        <f aca="false">+[1]data1cf!AA793</f>
        <v>0</v>
      </c>
      <c r="AC793" s="377" t="n">
        <f aca="false">+[1]data1cf!AB793</f>
        <v>0</v>
      </c>
      <c r="AD793" s="377" t="n">
        <f aca="false">+[1]data1cf!AC793</f>
        <v>0</v>
      </c>
      <c r="AE793" s="377" t="n">
        <f aca="false">+[1]data1cf!AD793</f>
        <v>0</v>
      </c>
      <c r="AF793" s="377" t="n">
        <f aca="false">+[1]data1cf!AE793</f>
        <v>0</v>
      </c>
      <c r="AG793" s="377"/>
      <c r="AH793" s="378" t="n">
        <f aca="false">XNPV(0.1,B793:AF793,$B$1:$AF$1)</f>
        <v>79094.6509091764</v>
      </c>
      <c r="AI793" s="378" t="n">
        <f aca="false">SUMPRODUCT(B793:AA793,$B$1010:$AA$1010)</f>
        <v>168301.339292112</v>
      </c>
      <c r="AJ793" s="379" t="n">
        <f aca="false">SUMPRODUCT(B793:AF793,$B$1012:$AF$1012)</f>
        <v>167848.569176959</v>
      </c>
      <c r="AK793" s="380" t="n">
        <f aca="false">XIRR(B793:AF793,$B$1:$AF$1)</f>
        <v>0.15760445610698</v>
      </c>
      <c r="AL793" s="381" t="n">
        <f aca="false">1-EXP(-(1/0.25)*(AI793/ABS($AI$1010)))</f>
        <v>0.984839946731286</v>
      </c>
    </row>
    <row r="794" customFormat="false" ht="12.75" hidden="false" customHeight="false" outlineLevel="0" collapsed="false">
      <c r="A794" s="371"/>
      <c r="B794" s="377" t="n">
        <f aca="false">+[1]data1cf!A794</f>
        <v>-178987.470396003</v>
      </c>
      <c r="C794" s="377" t="n">
        <f aca="false">+[1]data1cf!B794</f>
        <v>6419.49869129062</v>
      </c>
      <c r="D794" s="377" t="n">
        <f aca="false">+[1]data1cf!C794</f>
        <v>46032.3851384624</v>
      </c>
      <c r="E794" s="377" t="n">
        <f aca="false">+[1]data1cf!D794</f>
        <v>45208.0367542767</v>
      </c>
      <c r="F794" s="377" t="n">
        <f aca="false">+[1]data1cf!E794</f>
        <v>26897.9689303245</v>
      </c>
      <c r="G794" s="377" t="n">
        <f aca="false">+[1]data1cf!F794</f>
        <v>26752.4187465875</v>
      </c>
      <c r="H794" s="377" t="n">
        <f aca="false">+[1]data1cf!G794</f>
        <v>25950.4393760499</v>
      </c>
      <c r="I794" s="377" t="n">
        <f aca="false">+[1]data1cf!H794</f>
        <v>25487.2718123022</v>
      </c>
      <c r="J794" s="377" t="n">
        <f aca="false">+[1]data1cf!I794</f>
        <v>26332.0687368626</v>
      </c>
      <c r="K794" s="377" t="n">
        <f aca="false">+[1]data1cf!J794</f>
        <v>26817.1897373664</v>
      </c>
      <c r="L794" s="377" t="n">
        <f aca="false">+[1]data1cf!K794</f>
        <v>27375.2846137934</v>
      </c>
      <c r="M794" s="377" t="n">
        <f aca="false">+[1]data1cf!L794</f>
        <v>28039.3632712297</v>
      </c>
      <c r="N794" s="377" t="n">
        <f aca="false">+[1]data1cf!M794</f>
        <v>28742.44675352</v>
      </c>
      <c r="O794" s="377" t="n">
        <f aca="false">+[1]data1cf!N794</f>
        <v>29180.1788880849</v>
      </c>
      <c r="P794" s="377" t="n">
        <f aca="false">+[1]data1cf!O794</f>
        <v>37795.5693894283</v>
      </c>
      <c r="Q794" s="377" t="n">
        <f aca="false">+[1]data1cf!P794</f>
        <v>46122.933126639</v>
      </c>
      <c r="R794" s="377" t="n">
        <f aca="false">+[1]data1cf!Q794</f>
        <v>35861.1284582022</v>
      </c>
      <c r="S794" s="377" t="n">
        <f aca="false">+[1]data1cf!R794</f>
        <v>25179.2022770767</v>
      </c>
      <c r="T794" s="377" t="n">
        <f aca="false">+[1]data1cf!S794</f>
        <v>24953.2398482264</v>
      </c>
      <c r="U794" s="377" t="n">
        <f aca="false">+[1]data1cf!T794</f>
        <v>24702.2678886548</v>
      </c>
      <c r="V794" s="377" t="n">
        <f aca="false">+[1]data1cf!U794</f>
        <v>46929.3033110531</v>
      </c>
      <c r="W794" s="377" t="n">
        <f aca="false">+[1]data1cf!V794</f>
        <v>0</v>
      </c>
      <c r="X794" s="377" t="n">
        <f aca="false">+[1]data1cf!W794</f>
        <v>0</v>
      </c>
      <c r="Y794" s="377" t="n">
        <f aca="false">+[1]data1cf!X794</f>
        <v>0</v>
      </c>
      <c r="Z794" s="377" t="n">
        <f aca="false">+[1]data1cf!Y794</f>
        <v>0</v>
      </c>
      <c r="AA794" s="377" t="n">
        <f aca="false">+[1]data1cf!Z794</f>
        <v>0</v>
      </c>
      <c r="AB794" s="377" t="n">
        <f aca="false">+[1]data1cf!AA794</f>
        <v>0</v>
      </c>
      <c r="AC794" s="377" t="n">
        <f aca="false">+[1]data1cf!AB794</f>
        <v>0</v>
      </c>
      <c r="AD794" s="377" t="n">
        <f aca="false">+[1]data1cf!AC794</f>
        <v>0</v>
      </c>
      <c r="AE794" s="377" t="n">
        <f aca="false">+[1]data1cf!AD794</f>
        <v>0</v>
      </c>
      <c r="AF794" s="377" t="n">
        <f aca="false">+[1]data1cf!AE794</f>
        <v>0</v>
      </c>
      <c r="AG794" s="377"/>
      <c r="AH794" s="378" t="n">
        <f aca="false">XNPV(0.1,B794:AF794,$B$1:$AF$1)</f>
        <v>72360.2776572885</v>
      </c>
      <c r="AI794" s="378" t="n">
        <f aca="false">SUMPRODUCT(B794:AA794,$B$1010:$AA$1010)</f>
        <v>158959.305141065</v>
      </c>
      <c r="AJ794" s="379" t="n">
        <f aca="false">SUMPRODUCT(B794:AF794,$B$1012:$AF$1012)</f>
        <v>158518.801583965</v>
      </c>
      <c r="AK794" s="380" t="n">
        <f aca="false">XIRR(B794:AF794,$B$1:$AF$1)</f>
        <v>0.15329767586974</v>
      </c>
      <c r="AL794" s="381" t="n">
        <f aca="false">1-EXP(-(1/0.25)*(AI794/ABS($AI$1010)))</f>
        <v>0.980871276227386</v>
      </c>
    </row>
    <row r="795" customFormat="false" ht="12.75" hidden="false" customHeight="false" outlineLevel="0" collapsed="false">
      <c r="A795" s="371"/>
      <c r="B795" s="377" t="n">
        <f aca="false">+[1]data1cf!A795</f>
        <v>-175266.235225127</v>
      </c>
      <c r="C795" s="377" t="n">
        <f aca="false">+[1]data1cf!B795</f>
        <v>3628.94617932545</v>
      </c>
      <c r="D795" s="377" t="n">
        <f aca="false">+[1]data1cf!C795</f>
        <v>44223.0635313024</v>
      </c>
      <c r="E795" s="377" t="n">
        <f aca="false">+[1]data1cf!D795</f>
        <v>49616.8280655454</v>
      </c>
      <c r="F795" s="377" t="n">
        <f aca="false">+[1]data1cf!E795</f>
        <v>26298.021775005</v>
      </c>
      <c r="G795" s="377" t="n">
        <f aca="false">+[1]data1cf!F795</f>
        <v>26194.8343758254</v>
      </c>
      <c r="H795" s="377" t="n">
        <f aca="false">+[1]data1cf!G795</f>
        <v>25445.8144938843</v>
      </c>
      <c r="I795" s="377" t="n">
        <f aca="false">+[1]data1cf!H795</f>
        <v>25027.1181367032</v>
      </c>
      <c r="J795" s="377" t="n">
        <f aca="false">+[1]data1cf!I795</f>
        <v>25889.3383021895</v>
      </c>
      <c r="K795" s="377" t="n">
        <f aca="false">+[1]data1cf!J795</f>
        <v>26397.5518626568</v>
      </c>
      <c r="L795" s="377" t="n">
        <f aca="false">+[1]data1cf!K795</f>
        <v>26977.5647364437</v>
      </c>
      <c r="M795" s="377" t="n">
        <f aca="false">+[1]data1cf!L795</f>
        <v>27660.9977278782</v>
      </c>
      <c r="N795" s="377" t="n">
        <f aca="false">+[1]data1cf!M795</f>
        <v>28382.7145636085</v>
      </c>
      <c r="O795" s="377" t="n">
        <f aca="false">+[1]data1cf!N795</f>
        <v>28843.1208155944</v>
      </c>
      <c r="P795" s="377" t="n">
        <f aca="false">+[1]data1cf!O795</f>
        <v>37311.2327394734</v>
      </c>
      <c r="Q795" s="377" t="n">
        <f aca="false">+[1]data1cf!P795</f>
        <v>45484.5450527804</v>
      </c>
      <c r="R795" s="377" t="n">
        <f aca="false">+[1]data1cf!Q795</f>
        <v>35443.9078746724</v>
      </c>
      <c r="S795" s="377" t="n">
        <f aca="false">+[1]data1cf!R795</f>
        <v>24988.372103484</v>
      </c>
      <c r="T795" s="377" t="n">
        <f aca="false">+[1]data1cf!S795</f>
        <v>24772.4371043661</v>
      </c>
      <c r="U795" s="377" t="n">
        <f aca="false">+[1]data1cf!T795</f>
        <v>24531.5033764562</v>
      </c>
      <c r="V795" s="377" t="n">
        <f aca="false">+[1]data1cf!U795</f>
        <v>46302.3733050058</v>
      </c>
      <c r="W795" s="377" t="n">
        <f aca="false">+[1]data1cf!V795</f>
        <v>0</v>
      </c>
      <c r="X795" s="377" t="n">
        <f aca="false">+[1]data1cf!W795</f>
        <v>0</v>
      </c>
      <c r="Y795" s="377" t="n">
        <f aca="false">+[1]data1cf!X795</f>
        <v>0</v>
      </c>
      <c r="Z795" s="377" t="n">
        <f aca="false">+[1]data1cf!Y795</f>
        <v>0</v>
      </c>
      <c r="AA795" s="377" t="n">
        <f aca="false">+[1]data1cf!Z795</f>
        <v>0</v>
      </c>
      <c r="AB795" s="377" t="n">
        <f aca="false">+[1]data1cf!AA795</f>
        <v>0</v>
      </c>
      <c r="AC795" s="377" t="n">
        <f aca="false">+[1]data1cf!AB795</f>
        <v>0</v>
      </c>
      <c r="AD795" s="377" t="n">
        <f aca="false">+[1]data1cf!AC795</f>
        <v>0</v>
      </c>
      <c r="AE795" s="377" t="n">
        <f aca="false">+[1]data1cf!AD795</f>
        <v>0</v>
      </c>
      <c r="AF795" s="377" t="n">
        <f aca="false">+[1]data1cf!AE795</f>
        <v>0</v>
      </c>
      <c r="AG795" s="377"/>
      <c r="AH795" s="378" t="n">
        <f aca="false">XNPV(0.1,B795:AF795,$B$1:$AF$1)</f>
        <v>72640.7134336243</v>
      </c>
      <c r="AI795" s="378" t="n">
        <f aca="false">SUMPRODUCT(B795:AA795,$B$1010:$AA$1010)</f>
        <v>158337.890615581</v>
      </c>
      <c r="AJ795" s="379" t="n">
        <f aca="false">SUMPRODUCT(B795:AF795,$B$1012:$AF$1012)</f>
        <v>157902.114948639</v>
      </c>
      <c r="AK795" s="380" t="n">
        <f aca="false">XIRR(B795:AF795,$B$1:$AF$1)</f>
        <v>0.154300497608676</v>
      </c>
      <c r="AL795" s="381" t="n">
        <f aca="false">1-EXP(-(1/0.25)*(AI795/ABS($AI$1010)))</f>
        <v>0.980573107107688</v>
      </c>
    </row>
    <row r="796" customFormat="false" ht="12.75" hidden="false" customHeight="false" outlineLevel="0" collapsed="false">
      <c r="A796" s="371"/>
      <c r="B796" s="377" t="n">
        <f aca="false">+[1]data1cf!A796</f>
        <v>-169426.084198115</v>
      </c>
      <c r="C796" s="377" t="n">
        <f aca="false">+[1]data1cf!B796</f>
        <v>10085.0978760844</v>
      </c>
      <c r="D796" s="377" t="n">
        <f aca="false">+[1]data1cf!C796</f>
        <v>43602.9809520458</v>
      </c>
      <c r="E796" s="377" t="n">
        <f aca="false">+[1]data1cf!D796</f>
        <v>43446.117009951</v>
      </c>
      <c r="F796" s="377" t="n">
        <f aca="false">+[1]data1cf!E796</f>
        <v>25356.4575270064</v>
      </c>
      <c r="G796" s="377" t="n">
        <f aca="false">+[1]data1cf!F796</f>
        <v>25319.7547890687</v>
      </c>
      <c r="H796" s="377" t="n">
        <f aca="false">+[1]data1cf!G796</f>
        <v>24653.8501625517</v>
      </c>
      <c r="I796" s="377" t="n">
        <f aca="false">+[1]data1cf!H796</f>
        <v>24304.9474493555</v>
      </c>
      <c r="J796" s="377" t="n">
        <f aca="false">+[1]data1cf!I796</f>
        <v>25194.5118577388</v>
      </c>
      <c r="K796" s="377" t="n">
        <f aca="false">+[1]data1cf!J796</f>
        <v>25738.9671582714</v>
      </c>
      <c r="L796" s="377" t="n">
        <f aca="false">+[1]data1cf!K796</f>
        <v>26353.3783995128</v>
      </c>
      <c r="M796" s="377" t="n">
        <f aca="false">+[1]data1cf!L796</f>
        <v>27067.1863144302</v>
      </c>
      <c r="N796" s="377" t="n">
        <f aca="false">+[1]data1cf!M796</f>
        <v>27818.1465581234</v>
      </c>
      <c r="O796" s="377" t="n">
        <f aca="false">+[1]data1cf!N796</f>
        <v>28314.1378414398</v>
      </c>
      <c r="P796" s="377" t="n">
        <f aca="false">+[1]data1cf!O796</f>
        <v>36551.109002658</v>
      </c>
      <c r="Q796" s="377" t="n">
        <f aca="false">+[1]data1cf!P796</f>
        <v>44482.6511670196</v>
      </c>
      <c r="R796" s="377" t="n">
        <f aca="false">+[1]data1cf!Q796</f>
        <v>34789.1168960041</v>
      </c>
      <c r="S796" s="377" t="n">
        <f aca="false">+[1]data1cf!R796</f>
        <v>24688.8809444692</v>
      </c>
      <c r="T796" s="377" t="n">
        <f aca="false">+[1]data1cf!S796</f>
        <v>24488.6831136195</v>
      </c>
      <c r="U796" s="377" t="n">
        <f aca="false">+[1]data1cf!T796</f>
        <v>24263.503506655</v>
      </c>
      <c r="V796" s="377" t="n">
        <f aca="false">+[1]data1cf!U796</f>
        <v>45318.4618480418</v>
      </c>
      <c r="W796" s="377" t="n">
        <f aca="false">+[1]data1cf!V796</f>
        <v>0</v>
      </c>
      <c r="X796" s="377" t="n">
        <f aca="false">+[1]data1cf!W796</f>
        <v>0</v>
      </c>
      <c r="Y796" s="377" t="n">
        <f aca="false">+[1]data1cf!X796</f>
        <v>0</v>
      </c>
      <c r="Z796" s="377" t="n">
        <f aca="false">+[1]data1cf!Y796</f>
        <v>0</v>
      </c>
      <c r="AA796" s="377" t="n">
        <f aca="false">+[1]data1cf!Z796</f>
        <v>0</v>
      </c>
      <c r="AB796" s="377" t="n">
        <f aca="false">+[1]data1cf!AA796</f>
        <v>0</v>
      </c>
      <c r="AC796" s="377" t="n">
        <f aca="false">+[1]data1cf!AB796</f>
        <v>0</v>
      </c>
      <c r="AD796" s="377" t="n">
        <f aca="false">+[1]data1cf!AC796</f>
        <v>0</v>
      </c>
      <c r="AE796" s="377" t="n">
        <f aca="false">+[1]data1cf!AD796</f>
        <v>0</v>
      </c>
      <c r="AF796" s="377" t="n">
        <f aca="false">+[1]data1cf!AE796</f>
        <v>0</v>
      </c>
      <c r="AG796" s="377"/>
      <c r="AH796" s="378" t="n">
        <f aca="false">XNPV(0.1,B796:AF796,$B$1:$AF$1)</f>
        <v>74933.1746849551</v>
      </c>
      <c r="AI796" s="378" t="n">
        <f aca="false">SUMPRODUCT(B796:AA796,$B$1010:$AA$1010)</f>
        <v>158502.883752224</v>
      </c>
      <c r="AJ796" s="379" t="n">
        <f aca="false">SUMPRODUCT(B796:AF796,$B$1012:$AF$1012)</f>
        <v>158077.40407588</v>
      </c>
      <c r="AK796" s="380" t="n">
        <f aca="false">XIRR(B796:AF796,$B$1:$AF$1)</f>
        <v>0.158642399214985</v>
      </c>
      <c r="AL796" s="381" t="n">
        <f aca="false">1-EXP(-(1/0.25)*(AI796/ABS($AI$1010)))</f>
        <v>0.980652724880241</v>
      </c>
    </row>
    <row r="797" customFormat="false" ht="12.75" hidden="false" customHeight="false" outlineLevel="0" collapsed="false">
      <c r="A797" s="371"/>
      <c r="B797" s="377" t="n">
        <f aca="false">+[1]data1cf!A797</f>
        <v>-200653.790363308</v>
      </c>
      <c r="C797" s="377" t="n">
        <f aca="false">+[1]data1cf!B797</f>
        <v>10426.2487458222</v>
      </c>
      <c r="D797" s="377" t="n">
        <f aca="false">+[1]data1cf!C797</f>
        <v>48182.5529848454</v>
      </c>
      <c r="E797" s="377" t="n">
        <f aca="false">+[1]data1cf!D797</f>
        <v>49794.7814761047</v>
      </c>
      <c r="F797" s="377" t="n">
        <f aca="false">+[1]data1cf!E797</f>
        <v>30391.0690526603</v>
      </c>
      <c r="G797" s="377" t="n">
        <f aca="false">+[1]data1cf!F797</f>
        <v>29998.8680654199</v>
      </c>
      <c r="H797" s="377" t="n">
        <f aca="false">+[1]data1cf!G797</f>
        <v>28888.540210426</v>
      </c>
      <c r="I797" s="377" t="n">
        <f aca="false">+[1]data1cf!H797</f>
        <v>28166.4458800124</v>
      </c>
      <c r="J797" s="377" t="n">
        <f aca="false">+[1]data1cf!I797</f>
        <v>28909.7986615828</v>
      </c>
      <c r="K797" s="377" t="n">
        <f aca="false">+[1]data1cf!J797</f>
        <v>29260.4667801664</v>
      </c>
      <c r="L797" s="377" t="n">
        <f aca="false">+[1]data1cf!K797</f>
        <v>29690.9474849438</v>
      </c>
      <c r="M797" s="377" t="n">
        <f aca="false">+[1]data1cf!L797</f>
        <v>30242.3385067153</v>
      </c>
      <c r="N797" s="377" t="n">
        <f aca="false">+[1]data1cf!M797</f>
        <v>30836.9321518535</v>
      </c>
      <c r="O797" s="377" t="n">
        <f aca="false">+[1]data1cf!N797</f>
        <v>31142.6477219006</v>
      </c>
      <c r="P797" s="377" t="n">
        <f aca="false">+[1]data1cf!O797</f>
        <v>40615.5451093045</v>
      </c>
      <c r="Q797" s="377" t="n">
        <f aca="false">+[1]data1cf!P797</f>
        <v>49839.8495902333</v>
      </c>
      <c r="R797" s="377" t="n">
        <f aca="false">+[1]data1cf!Q797</f>
        <v>38290.331194555</v>
      </c>
      <c r="S797" s="377" t="n">
        <f aca="false">+[1]data1cf!R797</f>
        <v>26290.2816393364</v>
      </c>
      <c r="T797" s="377" t="n">
        <f aca="false">+[1]data1cf!S797</f>
        <v>26005.9360417119</v>
      </c>
      <c r="U797" s="377" t="n">
        <f aca="false">+[1]data1cf!T797</f>
        <v>25696.5180207917</v>
      </c>
      <c r="V797" s="377" t="n">
        <f aca="false">+[1]data1cf!U797</f>
        <v>50579.5069354936</v>
      </c>
      <c r="W797" s="377" t="n">
        <f aca="false">+[1]data1cf!V797</f>
        <v>0</v>
      </c>
      <c r="X797" s="377" t="n">
        <f aca="false">+[1]data1cf!W797</f>
        <v>0</v>
      </c>
      <c r="Y797" s="377" t="n">
        <f aca="false">+[1]data1cf!X797</f>
        <v>0</v>
      </c>
      <c r="Z797" s="377" t="n">
        <f aca="false">+[1]data1cf!Y797</f>
        <v>0</v>
      </c>
      <c r="AA797" s="377" t="n">
        <f aca="false">+[1]data1cf!Z797</f>
        <v>0</v>
      </c>
      <c r="AB797" s="377" t="n">
        <f aca="false">+[1]data1cf!AA797</f>
        <v>0</v>
      </c>
      <c r="AC797" s="377" t="n">
        <f aca="false">+[1]data1cf!AB797</f>
        <v>0</v>
      </c>
      <c r="AD797" s="377" t="n">
        <f aca="false">+[1]data1cf!AC797</f>
        <v>0</v>
      </c>
      <c r="AE797" s="377" t="n">
        <f aca="false">+[1]data1cf!AD797</f>
        <v>0</v>
      </c>
      <c r="AF797" s="377" t="n">
        <f aca="false">+[1]data1cf!AE797</f>
        <v>0</v>
      </c>
      <c r="AG797" s="377"/>
      <c r="AH797" s="378" t="n">
        <f aca="false">XNPV(0.1,B797:AF797,$B$1:$AF$1)</f>
        <v>75398.119828058</v>
      </c>
      <c r="AI797" s="378" t="n">
        <f aca="false">SUMPRODUCT(B797:AA797,$B$1010:$AA$1010)</f>
        <v>169173.542135047</v>
      </c>
      <c r="AJ797" s="379" t="n">
        <f aca="false">SUMPRODUCT(B797:AF797,$B$1012:$AF$1012)</f>
        <v>168697.913177405</v>
      </c>
      <c r="AK797" s="380" t="n">
        <f aca="false">XIRR(B797:AF797,$B$1:$AF$1)</f>
        <v>0.150565851577165</v>
      </c>
      <c r="AL797" s="381" t="n">
        <f aca="false">1-EXP(-(1/0.25)*(AI797/ABS($AI$1010)))</f>
        <v>0.985165517090678</v>
      </c>
    </row>
    <row r="798" customFormat="false" ht="12.75" hidden="false" customHeight="false" outlineLevel="0" collapsed="false">
      <c r="A798" s="371"/>
      <c r="B798" s="377" t="n">
        <f aca="false">+[1]data1cf!A798</f>
        <v>-186225.505771558</v>
      </c>
      <c r="C798" s="377" t="n">
        <f aca="false">+[1]data1cf!B798</f>
        <v>8007.22041194362</v>
      </c>
      <c r="D798" s="377" t="n">
        <f aca="false">+[1]data1cf!C798</f>
        <v>45437.9319789413</v>
      </c>
      <c r="E798" s="377" t="n">
        <f aca="false">+[1]data1cf!D798</f>
        <v>44341.3224702653</v>
      </c>
      <c r="F798" s="377" t="n">
        <f aca="false">+[1]data1cf!E798</f>
        <v>28064.9037071566</v>
      </c>
      <c r="G798" s="377" t="n">
        <f aca="false">+[1]data1cf!F798</f>
        <v>27836.9552553309</v>
      </c>
      <c r="H798" s="377" t="n">
        <f aca="false">+[1]data1cf!G798</f>
        <v>26931.9663639394</v>
      </c>
      <c r="I798" s="377" t="n">
        <f aca="false">+[1]data1cf!H798</f>
        <v>26382.2995192971</v>
      </c>
      <c r="J798" s="377" t="n">
        <f aca="false">+[1]data1cf!I798</f>
        <v>27193.207149473</v>
      </c>
      <c r="K798" s="377" t="n">
        <f aca="false">+[1]data1cf!J798</f>
        <v>27633.4116751367</v>
      </c>
      <c r="L798" s="377" t="n">
        <f aca="false">+[1]data1cf!K798</f>
        <v>28148.8746745208</v>
      </c>
      <c r="M798" s="377" t="n">
        <f aca="false">+[1]data1cf!L798</f>
        <v>28775.307940651</v>
      </c>
      <c r="N798" s="377" t="n">
        <f aca="false">+[1]data1cf!M798</f>
        <v>29442.1483839583</v>
      </c>
      <c r="O798" s="377" t="n">
        <f aca="false">+[1]data1cf!N798</f>
        <v>29835.7779406244</v>
      </c>
      <c r="P798" s="377" t="n">
        <f aca="false">+[1]data1cf!O798</f>
        <v>38737.6344955225</v>
      </c>
      <c r="Q798" s="377" t="n">
        <f aca="false">+[1]data1cf!P798</f>
        <v>47364.6378966265</v>
      </c>
      <c r="R798" s="377" t="n">
        <f aca="false">+[1]data1cf!Q798</f>
        <v>36672.6486132931</v>
      </c>
      <c r="S798" s="377" t="n">
        <f aca="false">+[1]data1cf!R798</f>
        <v>25550.3789116515</v>
      </c>
      <c r="T798" s="377" t="n">
        <f aca="false">+[1]data1cf!S798</f>
        <v>25304.9125042039</v>
      </c>
      <c r="U798" s="377" t="n">
        <f aca="false">+[1]data1cf!T798</f>
        <v>25034.415555606</v>
      </c>
      <c r="V798" s="377" t="n">
        <f aca="false">+[1]data1cf!U798</f>
        <v>48148.7214218142</v>
      </c>
      <c r="W798" s="377" t="n">
        <f aca="false">+[1]data1cf!V798</f>
        <v>0</v>
      </c>
      <c r="X798" s="377" t="n">
        <f aca="false">+[1]data1cf!W798</f>
        <v>0</v>
      </c>
      <c r="Y798" s="377" t="n">
        <f aca="false">+[1]data1cf!X798</f>
        <v>0</v>
      </c>
      <c r="Z798" s="377" t="n">
        <f aca="false">+[1]data1cf!Y798</f>
        <v>0</v>
      </c>
      <c r="AA798" s="377" t="n">
        <f aca="false">+[1]data1cf!Z798</f>
        <v>0</v>
      </c>
      <c r="AB798" s="377" t="n">
        <f aca="false">+[1]data1cf!AA798</f>
        <v>0</v>
      </c>
      <c r="AC798" s="377" t="n">
        <f aca="false">+[1]data1cf!AB798</f>
        <v>0</v>
      </c>
      <c r="AD798" s="377" t="n">
        <f aca="false">+[1]data1cf!AC798</f>
        <v>0</v>
      </c>
      <c r="AE798" s="377" t="n">
        <f aca="false">+[1]data1cf!AD798</f>
        <v>0</v>
      </c>
      <c r="AF798" s="377" t="n">
        <f aca="false">+[1]data1cf!AE798</f>
        <v>0</v>
      </c>
      <c r="AG798" s="377"/>
      <c r="AH798" s="378" t="n">
        <f aca="false">XNPV(0.1,B798:AF798,$B$1:$AF$1)</f>
        <v>70715.0897912711</v>
      </c>
      <c r="AI798" s="378" t="n">
        <f aca="false">SUMPRODUCT(B798:AA798,$B$1010:$AA$1010)</f>
        <v>159383.723880664</v>
      </c>
      <c r="AJ798" s="379" t="n">
        <f aca="false">SUMPRODUCT(B798:AF798,$B$1012:$AF$1012)</f>
        <v>158932.7272243</v>
      </c>
      <c r="AK798" s="380" t="n">
        <f aca="false">XIRR(B798:AF798,$B$1:$AF$1)</f>
        <v>0.150130054886464</v>
      </c>
      <c r="AL798" s="381" t="n">
        <f aca="false">1-EXP(-(1/0.25)*(AI798/ABS($AI$1010)))</f>
        <v>0.981072287722581</v>
      </c>
    </row>
    <row r="799" customFormat="false" ht="12.75" hidden="false" customHeight="false" outlineLevel="0" collapsed="false">
      <c r="A799" s="371"/>
      <c r="B799" s="377" t="n">
        <f aca="false">+[1]data1cf!A799</f>
        <v>-173408.834845143</v>
      </c>
      <c r="C799" s="377" t="n">
        <f aca="false">+[1]data1cf!B799</f>
        <v>7247.69333887738</v>
      </c>
      <c r="D799" s="377" t="n">
        <f aca="false">+[1]data1cf!C799</f>
        <v>41976.9085903323</v>
      </c>
      <c r="E799" s="377" t="n">
        <f aca="false">+[1]data1cf!D799</f>
        <v>45386.0706267703</v>
      </c>
      <c r="F799" s="377" t="n">
        <f aca="false">+[1]data1cf!E799</f>
        <v>25998.5668835264</v>
      </c>
      <c r="G799" s="377" t="n">
        <f aca="false">+[1]data1cf!F799</f>
        <v>25916.5242517479</v>
      </c>
      <c r="H799" s="377" t="n">
        <f aca="false">+[1]data1cf!G799</f>
        <v>25193.9383278147</v>
      </c>
      <c r="I799" s="377" t="n">
        <f aca="false">+[1]data1cf!H799</f>
        <v>24797.4391261965</v>
      </c>
      <c r="J799" s="377" t="n">
        <f aca="false">+[1]data1cf!I799</f>
        <v>25668.3558488289</v>
      </c>
      <c r="K799" s="377" t="n">
        <f aca="false">+[1]data1cf!J799</f>
        <v>26188.095724533</v>
      </c>
      <c r="L799" s="377" t="n">
        <f aca="false">+[1]data1cf!K799</f>
        <v>26779.0486477271</v>
      </c>
      <c r="M799" s="377" t="n">
        <f aca="false">+[1]data1cf!L799</f>
        <v>27472.1420733111</v>
      </c>
      <c r="N799" s="377" t="n">
        <f aca="false">+[1]data1cf!M799</f>
        <v>28203.1594762375</v>
      </c>
      <c r="O799" s="377" t="n">
        <f aca="false">+[1]data1cf!N799</f>
        <v>28674.8831839552</v>
      </c>
      <c r="P799" s="377" t="n">
        <f aca="false">+[1]data1cf!O799</f>
        <v>37069.4831492545</v>
      </c>
      <c r="Q799" s="377" t="n">
        <f aca="false">+[1]data1cf!P799</f>
        <v>45165.9029362479</v>
      </c>
      <c r="R799" s="377" t="n">
        <f aca="false">+[1]data1cf!Q799</f>
        <v>35235.658292262</v>
      </c>
      <c r="S799" s="377" t="n">
        <f aca="false">+[1]data1cf!R799</f>
        <v>24893.1219995084</v>
      </c>
      <c r="T799" s="377" t="n">
        <f aca="false">+[1]data1cf!S799</f>
        <v>24682.1920460111</v>
      </c>
      <c r="U799" s="377" t="n">
        <f aca="false">+[1]data1cf!T799</f>
        <v>24446.2687553476</v>
      </c>
      <c r="V799" s="377" t="n">
        <f aca="false">+[1]data1cf!U799</f>
        <v>45989.4503162706</v>
      </c>
      <c r="W799" s="377" t="n">
        <f aca="false">+[1]data1cf!V799</f>
        <v>0</v>
      </c>
      <c r="X799" s="377" t="n">
        <f aca="false">+[1]data1cf!W799</f>
        <v>0</v>
      </c>
      <c r="Y799" s="377" t="n">
        <f aca="false">+[1]data1cf!X799</f>
        <v>0</v>
      </c>
      <c r="Z799" s="377" t="n">
        <f aca="false">+[1]data1cf!Y799</f>
        <v>0</v>
      </c>
      <c r="AA799" s="377" t="n">
        <f aca="false">+[1]data1cf!Z799</f>
        <v>0</v>
      </c>
      <c r="AB799" s="377" t="n">
        <f aca="false">+[1]data1cf!AA799</f>
        <v>0</v>
      </c>
      <c r="AC799" s="377" t="n">
        <f aca="false">+[1]data1cf!AB799</f>
        <v>0</v>
      </c>
      <c r="AD799" s="377" t="n">
        <f aca="false">+[1]data1cf!AC799</f>
        <v>0</v>
      </c>
      <c r="AE799" s="377" t="n">
        <f aca="false">+[1]data1cf!AD799</f>
        <v>0</v>
      </c>
      <c r="AF799" s="377" t="n">
        <f aca="false">+[1]data1cf!AE799</f>
        <v>0</v>
      </c>
      <c r="AG799" s="377"/>
      <c r="AH799" s="378" t="n">
        <f aca="false">XNPV(0.1,B799:AF799,$B$1:$AF$1)</f>
        <v>71396.3224540143</v>
      </c>
      <c r="AI799" s="378" t="n">
        <f aca="false">SUMPRODUCT(B799:AA799,$B$1010:$AA$1010)</f>
        <v>156101.331372967</v>
      </c>
      <c r="AJ799" s="379" t="n">
        <f aca="false">SUMPRODUCT(B799:AF799,$B$1012:$AF$1012)</f>
        <v>155670.03230162</v>
      </c>
      <c r="AK799" s="380" t="n">
        <f aca="false">XIRR(B799:AF799,$B$1:$AF$1)</f>
        <v>0.153958869883333</v>
      </c>
      <c r="AL799" s="381" t="n">
        <f aca="false">1-EXP(-(1/0.25)*(AI799/ABS($AI$1010)))</f>
        <v>0.979460964598745</v>
      </c>
    </row>
    <row r="800" customFormat="false" ht="12.75" hidden="false" customHeight="false" outlineLevel="0" collapsed="false">
      <c r="A800" s="371"/>
      <c r="B800" s="377" t="n">
        <f aca="false">+[1]data1cf!A800</f>
        <v>-160005.791043354</v>
      </c>
      <c r="C800" s="377" t="n">
        <f aca="false">+[1]data1cf!B800</f>
        <v>10507.9449226015</v>
      </c>
      <c r="D800" s="377" t="n">
        <f aca="false">+[1]data1cf!C800</f>
        <v>41314.4676125397</v>
      </c>
      <c r="E800" s="377" t="n">
        <f aca="false">+[1]data1cf!D800</f>
        <v>42575.7508195837</v>
      </c>
      <c r="F800" s="377" t="n">
        <f aca="false">+[1]data1cf!E800</f>
        <v>23837.6935088902</v>
      </c>
      <c r="G800" s="377" t="n">
        <f aca="false">+[1]data1cf!F800</f>
        <v>23908.2320043214</v>
      </c>
      <c r="H800" s="377" t="n">
        <f aca="false">+[1]data1cf!G800</f>
        <v>23376.3941284933</v>
      </c>
      <c r="I800" s="377" t="n">
        <f aca="false">+[1]data1cf!H800</f>
        <v>23140.070111231</v>
      </c>
      <c r="J800" s="377" t="n">
        <f aca="false">+[1]data1cf!I800</f>
        <v>24073.7413899663</v>
      </c>
      <c r="K800" s="377" t="n">
        <f aca="false">+[1]data1cf!J800</f>
        <v>24676.6554211511</v>
      </c>
      <c r="L800" s="377" t="n">
        <f aca="false">+[1]data1cf!K800</f>
        <v>25346.5519921324</v>
      </c>
      <c r="M800" s="377" t="n">
        <f aca="false">+[1]data1cf!L800</f>
        <v>26109.3553324144</v>
      </c>
      <c r="N800" s="377" t="n">
        <f aca="false">+[1]data1cf!M800</f>
        <v>26907.4858418393</v>
      </c>
      <c r="O800" s="377" t="n">
        <f aca="false">+[1]data1cf!N800</f>
        <v>27460.8765700507</v>
      </c>
      <c r="P800" s="377" t="n">
        <f aca="false">+[1]data1cf!O800</f>
        <v>35325.012553855</v>
      </c>
      <c r="Q800" s="377" t="n">
        <f aca="false">+[1]data1cf!P800</f>
        <v>42866.574104941</v>
      </c>
      <c r="R800" s="377" t="n">
        <f aca="false">+[1]data1cf!Q800</f>
        <v>33732.9245226189</v>
      </c>
      <c r="S800" s="377" t="n">
        <f aca="false">+[1]data1cf!R800</f>
        <v>24205.7950615649</v>
      </c>
      <c r="T800" s="377" t="n">
        <f aca="false">+[1]data1cf!S800</f>
        <v>24030.9816322189</v>
      </c>
      <c r="U800" s="377" t="n">
        <f aca="false">+[1]data1cf!T800</f>
        <v>23831.2137718028</v>
      </c>
      <c r="V800" s="377" t="n">
        <f aca="false">+[1]data1cf!U800</f>
        <v>43731.3908425046</v>
      </c>
      <c r="W800" s="377" t="n">
        <f aca="false">+[1]data1cf!V800</f>
        <v>0</v>
      </c>
      <c r="X800" s="377" t="n">
        <f aca="false">+[1]data1cf!W800</f>
        <v>0</v>
      </c>
      <c r="Y800" s="377" t="n">
        <f aca="false">+[1]data1cf!X800</f>
        <v>0</v>
      </c>
      <c r="Z800" s="377" t="n">
        <f aca="false">+[1]data1cf!Y800</f>
        <v>0</v>
      </c>
      <c r="AA800" s="377" t="n">
        <f aca="false">+[1]data1cf!Z800</f>
        <v>0</v>
      </c>
      <c r="AB800" s="377" t="n">
        <f aca="false">+[1]data1cf!AA800</f>
        <v>0</v>
      </c>
      <c r="AC800" s="377" t="n">
        <f aca="false">+[1]data1cf!AB800</f>
        <v>0</v>
      </c>
      <c r="AD800" s="377" t="n">
        <f aca="false">+[1]data1cf!AC800</f>
        <v>0</v>
      </c>
      <c r="AE800" s="377" t="n">
        <f aca="false">+[1]data1cf!AD800</f>
        <v>0</v>
      </c>
      <c r="AF800" s="377" t="n">
        <f aca="false">+[1]data1cf!AE800</f>
        <v>0</v>
      </c>
      <c r="AG800" s="377"/>
      <c r="AH800" s="378" t="n">
        <f aca="false">XNPV(0.1,B800:AF800,$B$1:$AF$1)</f>
        <v>75306.2441059548</v>
      </c>
      <c r="AI800" s="378" t="n">
        <f aca="false">SUMPRODUCT(B800:AA800,$B$1010:$AA$1010)</f>
        <v>155856.683032911</v>
      </c>
      <c r="AJ800" s="379" t="n">
        <f aca="false">SUMPRODUCT(B800:AF800,$B$1012:$AF$1012)</f>
        <v>155446.100805103</v>
      </c>
      <c r="AK800" s="380" t="n">
        <f aca="false">XIRR(B800:AF800,$B$1:$AF$1)</f>
        <v>0.162168881764129</v>
      </c>
      <c r="AL800" s="381" t="n">
        <f aca="false">1-EXP(-(1/0.25)*(AI800/ABS($AI$1010)))</f>
        <v>0.979335512610988</v>
      </c>
    </row>
    <row r="801" customFormat="false" ht="12.75" hidden="false" customHeight="false" outlineLevel="0" collapsed="false">
      <c r="A801" s="371"/>
      <c r="B801" s="377" t="n">
        <f aca="false">+[1]data1cf!A801</f>
        <v>-161326.447716761</v>
      </c>
      <c r="C801" s="377" t="n">
        <f aca="false">+[1]data1cf!B801</f>
        <v>12164.7985739819</v>
      </c>
      <c r="D801" s="377" t="n">
        <f aca="false">+[1]data1cf!C801</f>
        <v>40103.9392308983</v>
      </c>
      <c r="E801" s="377" t="n">
        <f aca="false">+[1]data1cf!D801</f>
        <v>41743.5783299567</v>
      </c>
      <c r="F801" s="377" t="n">
        <f aca="false">+[1]data1cf!E801</f>
        <v>24050.6131922698</v>
      </c>
      <c r="G801" s="377" t="n">
        <f aca="false">+[1]data1cf!F801</f>
        <v>24106.1172457591</v>
      </c>
      <c r="H801" s="377" t="n">
        <f aca="false">+[1]data1cf!G801</f>
        <v>23555.4841853151</v>
      </c>
      <c r="I801" s="377" t="n">
        <f aca="false">+[1]data1cf!H801</f>
        <v>23303.3774526291</v>
      </c>
      <c r="J801" s="377" t="n">
        <f aca="false">+[1]data1cf!I801</f>
        <v>24230.8652685235</v>
      </c>
      <c r="K801" s="377" t="n">
        <f aca="false">+[1]data1cf!J801</f>
        <v>24825.5838103019</v>
      </c>
      <c r="L801" s="377" t="n">
        <f aca="false">+[1]data1cf!K801</f>
        <v>25487.7017410868</v>
      </c>
      <c r="M801" s="377" t="n">
        <f aca="false">+[1]data1cf!L801</f>
        <v>26243.6362786241</v>
      </c>
      <c r="N801" s="377" t="n">
        <f aca="false">+[1]data1cf!M801</f>
        <v>27035.1538594278</v>
      </c>
      <c r="O801" s="377" t="n">
        <f aca="false">+[1]data1cf!N801</f>
        <v>27580.4976024015</v>
      </c>
      <c r="P801" s="377" t="n">
        <f aca="false">+[1]data1cf!O801</f>
        <v>35496.9023698885</v>
      </c>
      <c r="Q801" s="377" t="n">
        <f aca="false">+[1]data1cf!P801</f>
        <v>43093.1363702242</v>
      </c>
      <c r="R801" s="377" t="n">
        <f aca="false">+[1]data1cf!Q801</f>
        <v>33880.9950214238</v>
      </c>
      <c r="S801" s="377" t="n">
        <f aca="false">+[1]data1cf!R801</f>
        <v>24273.5201933209</v>
      </c>
      <c r="T801" s="377" t="n">
        <f aca="false">+[1]data1cf!S801</f>
        <v>24095.1480552707</v>
      </c>
      <c r="U801" s="377" t="n">
        <f aca="false">+[1]data1cf!T801</f>
        <v>23891.8176525737</v>
      </c>
      <c r="V801" s="377" t="n">
        <f aca="false">+[1]data1cf!U801</f>
        <v>43953.8866693543</v>
      </c>
      <c r="W801" s="377" t="n">
        <f aca="false">+[1]data1cf!V801</f>
        <v>0</v>
      </c>
      <c r="X801" s="377" t="n">
        <f aca="false">+[1]data1cf!W801</f>
        <v>0</v>
      </c>
      <c r="Y801" s="377" t="n">
        <f aca="false">+[1]data1cf!X801</f>
        <v>0</v>
      </c>
      <c r="Z801" s="377" t="n">
        <f aca="false">+[1]data1cf!Y801</f>
        <v>0</v>
      </c>
      <c r="AA801" s="377" t="n">
        <f aca="false">+[1]data1cf!Z801</f>
        <v>0</v>
      </c>
      <c r="AB801" s="377" t="n">
        <f aca="false">+[1]data1cf!AA801</f>
        <v>0</v>
      </c>
      <c r="AC801" s="377" t="n">
        <f aca="false">+[1]data1cf!AB801</f>
        <v>0</v>
      </c>
      <c r="AD801" s="377" t="n">
        <f aca="false">+[1]data1cf!AC801</f>
        <v>0</v>
      </c>
      <c r="AE801" s="377" t="n">
        <f aca="false">+[1]data1cf!AD801</f>
        <v>0</v>
      </c>
      <c r="AF801" s="377" t="n">
        <f aca="false">+[1]data1cf!AE801</f>
        <v>0</v>
      </c>
      <c r="AG801" s="377"/>
      <c r="AH801" s="378" t="n">
        <f aca="false">XNPV(0.1,B801:AF801,$B$1:$AF$1)</f>
        <v>74832.0955904775</v>
      </c>
      <c r="AI801" s="378" t="n">
        <f aca="false">SUMPRODUCT(B801:AA801,$B$1010:$AA$1010)</f>
        <v>155666.609537582</v>
      </c>
      <c r="AJ801" s="379" t="n">
        <f aca="false">SUMPRODUCT(B801:AF801,$B$1012:$AF$1012)</f>
        <v>155254.474484404</v>
      </c>
      <c r="AK801" s="380" t="n">
        <f aca="false">XIRR(B801:AF801,$B$1:$AF$1)</f>
        <v>0.161348132291291</v>
      </c>
      <c r="AL801" s="381" t="n">
        <f aca="false">1-EXP(-(1/0.25)*(AI801/ABS($AI$1010)))</f>
        <v>0.979237517097938</v>
      </c>
    </row>
    <row r="802" customFormat="false" ht="12.75" hidden="false" customHeight="false" outlineLevel="0" collapsed="false">
      <c r="A802" s="371"/>
      <c r="B802" s="377" t="n">
        <f aca="false">+[1]data1cf!A802</f>
        <v>-156903.411703793</v>
      </c>
      <c r="C802" s="377" t="n">
        <f aca="false">+[1]data1cf!B802</f>
        <v>7441.79082531532</v>
      </c>
      <c r="D802" s="377" t="n">
        <f aca="false">+[1]data1cf!C802</f>
        <v>37978.7131871564</v>
      </c>
      <c r="E802" s="377" t="n">
        <f aca="false">+[1]data1cf!D802</f>
        <v>40106.9567994587</v>
      </c>
      <c r="F802" s="377" t="n">
        <f aca="false">+[1]data1cf!E802</f>
        <v>23337.5198907167</v>
      </c>
      <c r="G802" s="377" t="n">
        <f aca="false">+[1]data1cf!F802</f>
        <v>23443.3760754478</v>
      </c>
      <c r="H802" s="377" t="n">
        <f aca="false">+[1]data1cf!G802</f>
        <v>22955.6903200076</v>
      </c>
      <c r="I802" s="377" t="n">
        <f aca="false">+[1]data1cf!H802</f>
        <v>22756.4417753026</v>
      </c>
      <c r="J802" s="377" t="n">
        <f aca="false">+[1]data1cf!I802</f>
        <v>23704.6387424707</v>
      </c>
      <c r="K802" s="377" t="n">
        <f aca="false">+[1]data1cf!J802</f>
        <v>24326.8049513969</v>
      </c>
      <c r="L802" s="377" t="n">
        <f aca="false">+[1]data1cf!K802</f>
        <v>25014.9744718298</v>
      </c>
      <c r="M802" s="377" t="n">
        <f aca="false">+[1]data1cf!L802</f>
        <v>25793.9134453543</v>
      </c>
      <c r="N802" s="377" t="n">
        <f aca="false">+[1]data1cf!M802</f>
        <v>26607.5785093248</v>
      </c>
      <c r="O802" s="377" t="n">
        <f aca="false">+[1]data1cf!N802</f>
        <v>27179.872561352</v>
      </c>
      <c r="P802" s="377" t="n">
        <f aca="false">+[1]data1cf!O802</f>
        <v>34921.2229659321</v>
      </c>
      <c r="Q802" s="377" t="n">
        <f aca="false">+[1]data1cf!P802</f>
        <v>42334.352441967</v>
      </c>
      <c r="R802" s="377" t="n">
        <f aca="false">+[1]data1cf!Q802</f>
        <v>33385.0893391527</v>
      </c>
      <c r="S802" s="377" t="n">
        <f aca="false">+[1]data1cf!R802</f>
        <v>24046.7006854416</v>
      </c>
      <c r="T802" s="377" t="n">
        <f aca="false">+[1]data1cf!S802</f>
        <v>23880.2470854001</v>
      </c>
      <c r="U802" s="377" t="n">
        <f aca="false">+[1]data1cf!T802</f>
        <v>23688.8480598152</v>
      </c>
      <c r="V802" s="377" t="n">
        <f aca="false">+[1]data1cf!U802</f>
        <v>43208.7217262567</v>
      </c>
      <c r="W802" s="377" t="n">
        <f aca="false">+[1]data1cf!V802</f>
        <v>0</v>
      </c>
      <c r="X802" s="377" t="n">
        <f aca="false">+[1]data1cf!W802</f>
        <v>0</v>
      </c>
      <c r="Y802" s="377" t="n">
        <f aca="false">+[1]data1cf!X802</f>
        <v>0</v>
      </c>
      <c r="Z802" s="377" t="n">
        <f aca="false">+[1]data1cf!Y802</f>
        <v>0</v>
      </c>
      <c r="AA802" s="377" t="n">
        <f aca="false">+[1]data1cf!Z802</f>
        <v>0</v>
      </c>
      <c r="AB802" s="377" t="n">
        <f aca="false">+[1]data1cf!AA802</f>
        <v>0</v>
      </c>
      <c r="AC802" s="377" t="n">
        <f aca="false">+[1]data1cf!AB802</f>
        <v>0</v>
      </c>
      <c r="AD802" s="377" t="n">
        <f aca="false">+[1]data1cf!AC802</f>
        <v>0</v>
      </c>
      <c r="AE802" s="377" t="n">
        <f aca="false">+[1]data1cf!AD802</f>
        <v>0</v>
      </c>
      <c r="AF802" s="377" t="n">
        <f aca="false">+[1]data1cf!AE802</f>
        <v>0</v>
      </c>
      <c r="AG802" s="377"/>
      <c r="AH802" s="378" t="n">
        <f aca="false">XNPV(0.1,B802:AF802,$B$1:$AF$1)</f>
        <v>68742.6459510934</v>
      </c>
      <c r="AI802" s="378" t="n">
        <f aca="false">SUMPRODUCT(B802:AA802,$B$1010:$AA$1010)</f>
        <v>147758.94372604</v>
      </c>
      <c r="AJ802" s="379" t="n">
        <f aca="false">SUMPRODUCT(B802:AF802,$B$1012:$AF$1012)</f>
        <v>147355.26350545</v>
      </c>
      <c r="AK802" s="380" t="n">
        <f aca="false">XIRR(B802:AF802,$B$1:$AF$1)</f>
        <v>0.156450727176314</v>
      </c>
      <c r="AL802" s="381" t="n">
        <f aca="false">1-EXP(-(1/0.25)*(AI802/ABS($AI$1010)))</f>
        <v>0.974721030834035</v>
      </c>
    </row>
    <row r="803" customFormat="false" ht="12.75" hidden="false" customHeight="false" outlineLevel="0" collapsed="false">
      <c r="A803" s="371"/>
      <c r="B803" s="377" t="n">
        <f aca="false">+[1]data1cf!A803</f>
        <v>-159328.042900552</v>
      </c>
      <c r="C803" s="377" t="n">
        <f aca="false">+[1]data1cf!B803</f>
        <v>8152.02128725376</v>
      </c>
      <c r="D803" s="377" t="n">
        <f aca="false">+[1]data1cf!C803</f>
        <v>43345.7483705766</v>
      </c>
      <c r="E803" s="377" t="n">
        <f aca="false">+[1]data1cf!D803</f>
        <v>41565.3218193641</v>
      </c>
      <c r="F803" s="377" t="n">
        <f aca="false">+[1]data1cf!E803</f>
        <v>23728.425201023</v>
      </c>
      <c r="G803" s="377" t="n">
        <f aca="false">+[1]data1cf!F803</f>
        <v>23806.6792256375</v>
      </c>
      <c r="H803" s="377" t="n">
        <f aca="false">+[1]data1cf!G803</f>
        <v>23284.4868555061</v>
      </c>
      <c r="I803" s="377" t="n">
        <f aca="false">+[1]data1cf!H803</f>
        <v>23056.2623740902</v>
      </c>
      <c r="J803" s="377" t="n">
        <f aca="false">+[1]data1cf!I803</f>
        <v>23993.1069457339</v>
      </c>
      <c r="K803" s="377" t="n">
        <f aca="false">+[1]data1cf!J803</f>
        <v>24600.2268222655</v>
      </c>
      <c r="L803" s="377" t="n">
        <f aca="false">+[1]data1cf!K803</f>
        <v>25274.1153156391</v>
      </c>
      <c r="M803" s="377" t="n">
        <f aca="false">+[1]data1cf!L803</f>
        <v>26040.4436585933</v>
      </c>
      <c r="N803" s="377" t="n">
        <f aca="false">+[1]data1cf!M803</f>
        <v>26841.967858583</v>
      </c>
      <c r="O803" s="377" t="n">
        <f aca="false">+[1]data1cf!N803</f>
        <v>27399.488221248</v>
      </c>
      <c r="P803" s="377" t="n">
        <f aca="false">+[1]data1cf!O803</f>
        <v>35236.8003743168</v>
      </c>
      <c r="Q803" s="377" t="n">
        <f aca="false">+[1]data1cf!P803</f>
        <v>42750.3045569074</v>
      </c>
      <c r="R803" s="377" t="n">
        <f aca="false">+[1]data1cf!Q803</f>
        <v>33656.9361847039</v>
      </c>
      <c r="S803" s="377" t="n">
        <f aca="false">+[1]data1cf!R803</f>
        <v>24171.0391835287</v>
      </c>
      <c r="T803" s="377" t="n">
        <f aca="false">+[1]data1cf!S803</f>
        <v>23998.0520488312</v>
      </c>
      <c r="U803" s="377" t="n">
        <f aca="false">+[1]data1cf!T803</f>
        <v>23800.1124504177</v>
      </c>
      <c r="V803" s="377" t="n">
        <f aca="false">+[1]data1cf!U803</f>
        <v>43617.2081510716</v>
      </c>
      <c r="W803" s="377" t="n">
        <f aca="false">+[1]data1cf!V803</f>
        <v>0</v>
      </c>
      <c r="X803" s="377" t="n">
        <f aca="false">+[1]data1cf!W803</f>
        <v>0</v>
      </c>
      <c r="Y803" s="377" t="n">
        <f aca="false">+[1]data1cf!X803</f>
        <v>0</v>
      </c>
      <c r="Z803" s="377" t="n">
        <f aca="false">+[1]data1cf!Y803</f>
        <v>0</v>
      </c>
      <c r="AA803" s="377" t="n">
        <f aca="false">+[1]data1cf!Z803</f>
        <v>0</v>
      </c>
      <c r="AB803" s="377" t="n">
        <f aca="false">+[1]data1cf!AA803</f>
        <v>0</v>
      </c>
      <c r="AC803" s="377" t="n">
        <f aca="false">+[1]data1cf!AB803</f>
        <v>0</v>
      </c>
      <c r="AD803" s="377" t="n">
        <f aca="false">+[1]data1cf!AC803</f>
        <v>0</v>
      </c>
      <c r="AE803" s="377" t="n">
        <f aca="false">+[1]data1cf!AD803</f>
        <v>0</v>
      </c>
      <c r="AF803" s="377" t="n">
        <f aca="false">+[1]data1cf!AE803</f>
        <v>0</v>
      </c>
      <c r="AG803" s="377"/>
      <c r="AH803" s="378" t="n">
        <f aca="false">XNPV(0.1,B803:AF803,$B$1:$AF$1)</f>
        <v>74266.1055302972</v>
      </c>
      <c r="AI803" s="378" t="n">
        <f aca="false">SUMPRODUCT(B803:AA803,$B$1010:$AA$1010)</f>
        <v>154569.205836701</v>
      </c>
      <c r="AJ803" s="379" t="n">
        <f aca="false">SUMPRODUCT(B803:AF803,$B$1012:$AF$1012)</f>
        <v>154159.806063127</v>
      </c>
      <c r="AK803" s="380" t="n">
        <f aca="false">XIRR(B803:AF803,$B$1:$AF$1)</f>
        <v>0.161251378397874</v>
      </c>
      <c r="AL803" s="381" t="n">
        <f aca="false">1-EXP(-(1/0.25)*(AI803/ABS($AI$1010)))</f>
        <v>0.978662576714319</v>
      </c>
    </row>
    <row r="804" customFormat="false" ht="12.75" hidden="false" customHeight="false" outlineLevel="0" collapsed="false">
      <c r="A804" s="371"/>
      <c r="B804" s="377" t="n">
        <f aca="false">+[1]data1cf!A804</f>
        <v>-175571.716306246</v>
      </c>
      <c r="C804" s="377" t="n">
        <f aca="false">+[1]data1cf!B804</f>
        <v>7714.32514629708</v>
      </c>
      <c r="D804" s="377" t="n">
        <f aca="false">+[1]data1cf!C804</f>
        <v>44487.3105294167</v>
      </c>
      <c r="E804" s="377" t="n">
        <f aca="false">+[1]data1cf!D804</f>
        <v>45808.2286288719</v>
      </c>
      <c r="F804" s="377" t="n">
        <f aca="false">+[1]data1cf!E804</f>
        <v>26347.2722247094</v>
      </c>
      <c r="G804" s="377" t="n">
        <f aca="false">+[1]data1cf!F804</f>
        <v>26240.6072089234</v>
      </c>
      <c r="H804" s="377" t="n">
        <f aca="false">+[1]data1cf!G804</f>
        <v>25487.2398130284</v>
      </c>
      <c r="I804" s="377" t="n">
        <f aca="false">+[1]data1cf!H804</f>
        <v>25064.8927561098</v>
      </c>
      <c r="J804" s="377" t="n">
        <f aca="false">+[1]data1cf!I804</f>
        <v>25925.6826248721</v>
      </c>
      <c r="K804" s="377" t="n">
        <f aca="false">+[1]data1cf!J804</f>
        <v>26432.0004867717</v>
      </c>
      <c r="L804" s="377" t="n">
        <f aca="false">+[1]data1cf!K804</f>
        <v>27010.2140833773</v>
      </c>
      <c r="M804" s="377" t="n">
        <f aca="false">+[1]data1cf!L804</f>
        <v>27692.0582521218</v>
      </c>
      <c r="N804" s="377" t="n">
        <f aca="false">+[1]data1cf!M804</f>
        <v>28412.2454514028</v>
      </c>
      <c r="O804" s="377" t="n">
        <f aca="false">+[1]data1cf!N804</f>
        <v>28870.7903553188</v>
      </c>
      <c r="P804" s="377" t="n">
        <f aca="false">+[1]data1cf!O804</f>
        <v>37350.992570997</v>
      </c>
      <c r="Q804" s="377" t="n">
        <f aca="false">+[1]data1cf!P804</f>
        <v>45536.95116796</v>
      </c>
      <c r="R804" s="377" t="n">
        <f aca="false">+[1]data1cf!Q804</f>
        <v>35478.1580601804</v>
      </c>
      <c r="S804" s="377" t="n">
        <f aca="false">+[1]data1cf!R804</f>
        <v>25004.0376029922</v>
      </c>
      <c r="T804" s="377" t="n">
        <f aca="false">+[1]data1cf!S804</f>
        <v>24787.2794390016</v>
      </c>
      <c r="U804" s="377" t="n">
        <f aca="false">+[1]data1cf!T804</f>
        <v>24545.5216594745</v>
      </c>
      <c r="V804" s="377" t="n">
        <f aca="false">+[1]data1cf!U804</f>
        <v>46353.8388123547</v>
      </c>
      <c r="W804" s="377" t="n">
        <f aca="false">+[1]data1cf!V804</f>
        <v>0</v>
      </c>
      <c r="X804" s="377" t="n">
        <f aca="false">+[1]data1cf!W804</f>
        <v>0</v>
      </c>
      <c r="Y804" s="377" t="n">
        <f aca="false">+[1]data1cf!X804</f>
        <v>0</v>
      </c>
      <c r="Z804" s="377" t="n">
        <f aca="false">+[1]data1cf!Y804</f>
        <v>0</v>
      </c>
      <c r="AA804" s="377" t="n">
        <f aca="false">+[1]data1cf!Z804</f>
        <v>0</v>
      </c>
      <c r="AB804" s="377" t="n">
        <f aca="false">+[1]data1cf!AA804</f>
        <v>0</v>
      </c>
      <c r="AC804" s="377" t="n">
        <f aca="false">+[1]data1cf!AB804</f>
        <v>0</v>
      </c>
      <c r="AD804" s="377" t="n">
        <f aca="false">+[1]data1cf!AC804</f>
        <v>0</v>
      </c>
      <c r="AE804" s="377" t="n">
        <f aca="false">+[1]data1cf!AD804</f>
        <v>0</v>
      </c>
      <c r="AF804" s="377" t="n">
        <f aca="false">+[1]data1cf!AE804</f>
        <v>0</v>
      </c>
      <c r="AG804" s="377"/>
      <c r="AH804" s="378" t="n">
        <f aca="false">XNPV(0.1,B804:AF804,$B$1:$AF$1)</f>
        <v>73630.1650050911</v>
      </c>
      <c r="AI804" s="378" t="n">
        <f aca="false">SUMPRODUCT(B804:AA804,$B$1010:$AA$1010)</f>
        <v>159220.013331793</v>
      </c>
      <c r="AJ804" s="379" t="n">
        <f aca="false">SUMPRODUCT(B804:AF804,$B$1012:$AF$1012)</f>
        <v>158784.59024521</v>
      </c>
      <c r="AK804" s="380" t="n">
        <f aca="false">XIRR(B804:AF804,$B$1:$AF$1)</f>
        <v>0.155411874051634</v>
      </c>
      <c r="AL804" s="381" t="n">
        <f aca="false">1-EXP(-(1/0.25)*(AI804/ABS($AI$1010)))</f>
        <v>0.980995003260203</v>
      </c>
    </row>
    <row r="805" customFormat="false" ht="12.75" hidden="false" customHeight="false" outlineLevel="0" collapsed="false">
      <c r="A805" s="371"/>
      <c r="B805" s="377" t="n">
        <f aca="false">+[1]data1cf!A805</f>
        <v>-197866.596068073</v>
      </c>
      <c r="C805" s="377" t="n">
        <f aca="false">+[1]data1cf!B805</f>
        <v>5779.00864355061</v>
      </c>
      <c r="D805" s="377" t="n">
        <f aca="false">+[1]data1cf!C805</f>
        <v>51485.3935773679</v>
      </c>
      <c r="E805" s="377" t="n">
        <f aca="false">+[1]data1cf!D805</f>
        <v>51284.2513894196</v>
      </c>
      <c r="F805" s="377" t="n">
        <f aca="false">+[1]data1cf!E805</f>
        <v>29941.7103822284</v>
      </c>
      <c r="G805" s="377" t="n">
        <f aca="false">+[1]data1cf!F805</f>
        <v>29581.2389971299</v>
      </c>
      <c r="H805" s="377" t="n">
        <f aca="false">+[1]data1cf!G805</f>
        <v>28510.5776447131</v>
      </c>
      <c r="I805" s="377" t="n">
        <f aca="false">+[1]data1cf!H805</f>
        <v>27821.7921183801</v>
      </c>
      <c r="J805" s="377" t="n">
        <f aca="false">+[1]data1cf!I805</f>
        <v>28578.1948566137</v>
      </c>
      <c r="K805" s="377" t="n">
        <f aca="false">+[1]data1cf!J805</f>
        <v>28946.1592352928</v>
      </c>
      <c r="L805" s="377" t="n">
        <f aca="false">+[1]data1cf!K805</f>
        <v>29393.0564561998</v>
      </c>
      <c r="M805" s="377" t="n">
        <f aca="false">+[1]data1cf!L805</f>
        <v>29958.9438177162</v>
      </c>
      <c r="N805" s="377" t="n">
        <f aca="false">+[1]data1cf!M805</f>
        <v>30567.493790263</v>
      </c>
      <c r="O805" s="377" t="n">
        <f aca="false">+[1]data1cf!N805</f>
        <v>30890.1922081613</v>
      </c>
      <c r="P805" s="377" t="n">
        <f aca="false">+[1]data1cf!O805</f>
        <v>40252.778370375</v>
      </c>
      <c r="Q805" s="377" t="n">
        <f aca="false">+[1]data1cf!P805</f>
        <v>49361.6987838745</v>
      </c>
      <c r="R805" s="377" t="n">
        <f aca="false">+[1]data1cf!Q805</f>
        <v>37977.8341937284</v>
      </c>
      <c r="S805" s="377" t="n">
        <f aca="false">+[1]data1cf!R805</f>
        <v>26147.3503956035</v>
      </c>
      <c r="T805" s="377" t="n">
        <f aca="false">+[1]data1cf!S805</f>
        <v>25870.5153136175</v>
      </c>
      <c r="U805" s="377" t="n">
        <f aca="false">+[1]data1cf!T805</f>
        <v>25568.6158989497</v>
      </c>
      <c r="V805" s="377" t="n">
        <f aca="false">+[1]data1cf!U805</f>
        <v>50109.9381885238</v>
      </c>
      <c r="W805" s="377" t="n">
        <f aca="false">+[1]data1cf!V805</f>
        <v>0</v>
      </c>
      <c r="X805" s="377" t="n">
        <f aca="false">+[1]data1cf!W805</f>
        <v>0</v>
      </c>
      <c r="Y805" s="377" t="n">
        <f aca="false">+[1]data1cf!X805</f>
        <v>0</v>
      </c>
      <c r="Z805" s="377" t="n">
        <f aca="false">+[1]data1cf!Y805</f>
        <v>0</v>
      </c>
      <c r="AA805" s="377" t="n">
        <f aca="false">+[1]data1cf!Z805</f>
        <v>0</v>
      </c>
      <c r="AB805" s="377" t="n">
        <f aca="false">+[1]data1cf!AA805</f>
        <v>0</v>
      </c>
      <c r="AC805" s="377" t="n">
        <f aca="false">+[1]data1cf!AB805</f>
        <v>0</v>
      </c>
      <c r="AD805" s="377" t="n">
        <f aca="false">+[1]data1cf!AC805</f>
        <v>0</v>
      </c>
      <c r="AE805" s="377" t="n">
        <f aca="false">+[1]data1cf!AD805</f>
        <v>0</v>
      </c>
      <c r="AF805" s="377" t="n">
        <f aca="false">+[1]data1cf!AE805</f>
        <v>0</v>
      </c>
      <c r="AG805" s="377"/>
      <c r="AH805" s="378" t="n">
        <f aca="false">XNPV(0.1,B805:AF805,$B$1:$AF$1)</f>
        <v>75770.5485521511</v>
      </c>
      <c r="AI805" s="378" t="n">
        <f aca="false">SUMPRODUCT(B805:AA805,$B$1010:$AA$1010)</f>
        <v>168928.1207489</v>
      </c>
      <c r="AJ805" s="379" t="n">
        <f aca="false">SUMPRODUCT(B805:AF805,$B$1012:$AF$1012)</f>
        <v>168455.833412977</v>
      </c>
      <c r="AK805" s="380" t="n">
        <f aca="false">XIRR(B805:AF805,$B$1:$AF$1)</f>
        <v>0.151310503145406</v>
      </c>
      <c r="AL805" s="381" t="n">
        <f aca="false">1-EXP(-(1/0.25)*(AI805/ABS($AI$1010)))</f>
        <v>0.985074621204133</v>
      </c>
    </row>
    <row r="806" customFormat="false" ht="12.75" hidden="false" customHeight="false" outlineLevel="0" collapsed="false">
      <c r="A806" s="371"/>
      <c r="B806" s="377" t="n">
        <f aca="false">+[1]data1cf!A806</f>
        <v>-161801.578394756</v>
      </c>
      <c r="C806" s="377" t="n">
        <f aca="false">+[1]data1cf!B806</f>
        <v>7210.7898054734</v>
      </c>
      <c r="D806" s="377" t="n">
        <f aca="false">+[1]data1cf!C806</f>
        <v>42535.2350179211</v>
      </c>
      <c r="E806" s="377" t="n">
        <f aca="false">+[1]data1cf!D806</f>
        <v>43381.426782689</v>
      </c>
      <c r="F806" s="377" t="n">
        <f aca="false">+[1]data1cf!E806</f>
        <v>24127.2149886032</v>
      </c>
      <c r="G806" s="377" t="n">
        <f aca="false">+[1]data1cf!F806</f>
        <v>24177.3101233802</v>
      </c>
      <c r="H806" s="377" t="n">
        <f aca="false">+[1]data1cf!G806</f>
        <v>23619.9151474517</v>
      </c>
      <c r="I806" s="377" t="n">
        <f aca="false">+[1]data1cf!H806</f>
        <v>23362.1302908212</v>
      </c>
      <c r="J806" s="377" t="n">
        <f aca="false">+[1]data1cf!I806</f>
        <v>24287.393491529</v>
      </c>
      <c r="K806" s="377" t="n">
        <f aca="false">+[1]data1cf!J806</f>
        <v>24879.1635543298</v>
      </c>
      <c r="L806" s="377" t="n">
        <f aca="false">+[1]data1cf!K806</f>
        <v>25538.4829753543</v>
      </c>
      <c r="M806" s="377" t="n">
        <f aca="false">+[1]data1cf!L806</f>
        <v>26291.9463339921</v>
      </c>
      <c r="N806" s="377" t="n">
        <f aca="false">+[1]data1cf!M806</f>
        <v>27081.084791347</v>
      </c>
      <c r="O806" s="377" t="n">
        <f aca="false">+[1]data1cf!N806</f>
        <v>27623.5334824662</v>
      </c>
      <c r="P806" s="377" t="n">
        <f aca="false">+[1]data1cf!O806</f>
        <v>35558.7429121557</v>
      </c>
      <c r="Q806" s="377" t="n">
        <f aca="false">+[1]data1cf!P806</f>
        <v>43174.6463378634</v>
      </c>
      <c r="R806" s="377" t="n">
        <f aca="false">+[1]data1cf!Q806</f>
        <v>33934.2661235237</v>
      </c>
      <c r="S806" s="377" t="n">
        <f aca="false">+[1]data1cf!R806</f>
        <v>24297.8855627742</v>
      </c>
      <c r="T806" s="377" t="n">
        <f aca="false">+[1]data1cf!S806</f>
        <v>24118.233113411</v>
      </c>
      <c r="U806" s="377" t="n">
        <f aca="false">+[1]data1cf!T806</f>
        <v>23913.6210202011</v>
      </c>
      <c r="V806" s="377" t="n">
        <f aca="false">+[1]data1cf!U806</f>
        <v>44033.9336605146</v>
      </c>
      <c r="W806" s="377" t="n">
        <f aca="false">+[1]data1cf!V806</f>
        <v>0</v>
      </c>
      <c r="X806" s="377" t="n">
        <f aca="false">+[1]data1cf!W806</f>
        <v>0</v>
      </c>
      <c r="Y806" s="377" t="n">
        <f aca="false">+[1]data1cf!X806</f>
        <v>0</v>
      </c>
      <c r="Z806" s="377" t="n">
        <f aca="false">+[1]data1cf!Y806</f>
        <v>0</v>
      </c>
      <c r="AA806" s="377" t="n">
        <f aca="false">+[1]data1cf!Z806</f>
        <v>0</v>
      </c>
      <c r="AB806" s="377" t="n">
        <f aca="false">+[1]data1cf!AA806</f>
        <v>0</v>
      </c>
      <c r="AC806" s="377" t="n">
        <f aca="false">+[1]data1cf!AB806</f>
        <v>0</v>
      </c>
      <c r="AD806" s="377" t="n">
        <f aca="false">+[1]data1cf!AC806</f>
        <v>0</v>
      </c>
      <c r="AE806" s="377" t="n">
        <f aca="false">+[1]data1cf!AD806</f>
        <v>0</v>
      </c>
      <c r="AF806" s="377" t="n">
        <f aca="false">+[1]data1cf!AE806</f>
        <v>0</v>
      </c>
      <c r="AG806" s="377"/>
      <c r="AH806" s="378" t="n">
        <f aca="false">XNPV(0.1,B806:AF806,$B$1:$AF$1)</f>
        <v>73439.7111056592</v>
      </c>
      <c r="AI806" s="378" t="n">
        <f aca="false">SUMPRODUCT(B806:AA806,$B$1010:$AA$1010)</f>
        <v>154557.350949891</v>
      </c>
      <c r="AJ806" s="379" t="n">
        <f aca="false">SUMPRODUCT(B806:AF806,$B$1012:$AF$1012)</f>
        <v>154143.930784176</v>
      </c>
      <c r="AK806" s="380" t="n">
        <f aca="false">XIRR(B806:AF806,$B$1:$AF$1)</f>
        <v>0.159466371920092</v>
      </c>
      <c r="AL806" s="381" t="n">
        <f aca="false">1-EXP(-(1/0.25)*(AI806/ABS($AI$1010)))</f>
        <v>0.978656279684891</v>
      </c>
    </row>
    <row r="807" customFormat="false" ht="12.75" hidden="false" customHeight="false" outlineLevel="0" collapsed="false">
      <c r="A807" s="371"/>
      <c r="B807" s="377" t="n">
        <f aca="false">+[1]data1cf!A807</f>
        <v>-172844.251636527</v>
      </c>
      <c r="C807" s="377" t="n">
        <f aca="false">+[1]data1cf!B807</f>
        <v>6253.0025972977</v>
      </c>
      <c r="D807" s="377" t="n">
        <f aca="false">+[1]data1cf!C807</f>
        <v>43482.8148108351</v>
      </c>
      <c r="E807" s="377" t="n">
        <f aca="false">+[1]data1cf!D807</f>
        <v>47232.755395843</v>
      </c>
      <c r="F807" s="377" t="n">
        <f aca="false">+[1]data1cf!E807</f>
        <v>25907.5433189312</v>
      </c>
      <c r="G807" s="377" t="n">
        <f aca="false">+[1]data1cf!F807</f>
        <v>25831.9279393237</v>
      </c>
      <c r="H807" s="377" t="n">
        <f aca="false">+[1]data1cf!G807</f>
        <v>25117.376992119</v>
      </c>
      <c r="I807" s="377" t="n">
        <f aca="false">+[1]data1cf!H807</f>
        <v>24727.6249309907</v>
      </c>
      <c r="J807" s="377" t="n">
        <f aca="false">+[1]data1cf!I807</f>
        <v>25601.1850956026</v>
      </c>
      <c r="K807" s="377" t="n">
        <f aca="false">+[1]data1cf!J807</f>
        <v>26124.4285584226</v>
      </c>
      <c r="L807" s="377" t="n">
        <f aca="false">+[1]data1cf!K807</f>
        <v>26718.706864912</v>
      </c>
      <c r="M807" s="377" t="n">
        <f aca="false">+[1]data1cf!L807</f>
        <v>27414.7367165717</v>
      </c>
      <c r="N807" s="377" t="n">
        <f aca="false">+[1]data1cf!M807</f>
        <v>28148.5811589055</v>
      </c>
      <c r="O807" s="377" t="n">
        <f aca="false">+[1]data1cf!N807</f>
        <v>28623.7449679279</v>
      </c>
      <c r="P807" s="377" t="n">
        <f aca="false">+[1]data1cf!O807</f>
        <v>36995.9999300208</v>
      </c>
      <c r="Q807" s="377" t="n">
        <f aca="false">+[1]data1cf!P807</f>
        <v>45069.0471422626</v>
      </c>
      <c r="R807" s="377" t="n">
        <f aca="false">+[1]data1cf!Q807</f>
        <v>35172.3578758858</v>
      </c>
      <c r="S807" s="377" t="n">
        <f aca="false">+[1]data1cf!R807</f>
        <v>24864.1693784672</v>
      </c>
      <c r="T807" s="377" t="n">
        <f aca="false">+[1]data1cf!S807</f>
        <v>24654.7607796256</v>
      </c>
      <c r="U807" s="377" t="n">
        <f aca="false">+[1]data1cf!T807</f>
        <v>24420.3604824791</v>
      </c>
      <c r="V807" s="377" t="n">
        <f aca="false">+[1]data1cf!U807</f>
        <v>45894.3329323543</v>
      </c>
      <c r="W807" s="377" t="n">
        <f aca="false">+[1]data1cf!V807</f>
        <v>0</v>
      </c>
      <c r="X807" s="377" t="n">
        <f aca="false">+[1]data1cf!W807</f>
        <v>0</v>
      </c>
      <c r="Y807" s="377" t="n">
        <f aca="false">+[1]data1cf!X807</f>
        <v>0</v>
      </c>
      <c r="Z807" s="377" t="n">
        <f aca="false">+[1]data1cf!Y807</f>
        <v>0</v>
      </c>
      <c r="AA807" s="377" t="n">
        <f aca="false">+[1]data1cf!Z807</f>
        <v>0</v>
      </c>
      <c r="AB807" s="377" t="n">
        <f aca="false">+[1]data1cf!AA807</f>
        <v>0</v>
      </c>
      <c r="AC807" s="377" t="n">
        <f aca="false">+[1]data1cf!AB807</f>
        <v>0</v>
      </c>
      <c r="AD807" s="377" t="n">
        <f aca="false">+[1]data1cf!AC807</f>
        <v>0</v>
      </c>
      <c r="AE807" s="377" t="n">
        <f aca="false">+[1]data1cf!AD807</f>
        <v>0</v>
      </c>
      <c r="AF807" s="377" t="n">
        <f aca="false">+[1]data1cf!AE807</f>
        <v>0</v>
      </c>
      <c r="AG807" s="377"/>
      <c r="AH807" s="378" t="n">
        <f aca="false">XNPV(0.1,B807:AF807,$B$1:$AF$1)</f>
        <v>73275.187607459</v>
      </c>
      <c r="AI807" s="378" t="n">
        <f aca="false">SUMPRODUCT(B807:AA807,$B$1010:$AA$1010)</f>
        <v>158069.865874257</v>
      </c>
      <c r="AJ807" s="379" t="n">
        <f aca="false">SUMPRODUCT(B807:AF807,$B$1012:$AF$1012)</f>
        <v>157638.431345886</v>
      </c>
      <c r="AK807" s="380" t="n">
        <f aca="false">XIRR(B807:AF807,$B$1:$AF$1)</f>
        <v>0.155749033884718</v>
      </c>
      <c r="AL807" s="381" t="n">
        <f aca="false">1-EXP(-(1/0.25)*(AI807/ABS($AI$1010)))</f>
        <v>0.980443072203331</v>
      </c>
    </row>
    <row r="808" customFormat="false" ht="12.75" hidden="false" customHeight="false" outlineLevel="0" collapsed="false">
      <c r="A808" s="371"/>
      <c r="B808" s="377" t="n">
        <f aca="false">+[1]data1cf!A808</f>
        <v>-162579.692084579</v>
      </c>
      <c r="C808" s="377" t="n">
        <f aca="false">+[1]data1cf!B808</f>
        <v>6976.61994638888</v>
      </c>
      <c r="D808" s="377" t="n">
        <f aca="false">+[1]data1cf!C808</f>
        <v>42036.5476412319</v>
      </c>
      <c r="E808" s="377" t="n">
        <f aca="false">+[1]data1cf!D808</f>
        <v>44699.6576744797</v>
      </c>
      <c r="F808" s="377" t="n">
        <f aca="false">+[1]data1cf!E808</f>
        <v>24252.6644894514</v>
      </c>
      <c r="G808" s="377" t="n">
        <f aca="false">+[1]data1cf!F808</f>
        <v>24293.9015270941</v>
      </c>
      <c r="H808" s="377" t="n">
        <f aca="false">+[1]data1cf!G808</f>
        <v>23725.4326734902</v>
      </c>
      <c r="I808" s="377" t="n">
        <f aca="false">+[1]data1cf!H808</f>
        <v>23458.3488467483</v>
      </c>
      <c r="J808" s="377" t="n">
        <f aca="false">+[1]data1cf!I808</f>
        <v>24379.9688317861</v>
      </c>
      <c r="K808" s="377" t="n">
        <f aca="false">+[1]data1cf!J808</f>
        <v>24966.9102191027</v>
      </c>
      <c r="L808" s="377" t="n">
        <f aca="false">+[1]data1cf!K808</f>
        <v>25621.6465667615</v>
      </c>
      <c r="M808" s="377" t="n">
        <f aca="false">+[1]data1cf!L808</f>
        <v>26371.0629163957</v>
      </c>
      <c r="N808" s="377" t="n">
        <f aca="false">+[1]data1cf!M808</f>
        <v>27156.3051224435</v>
      </c>
      <c r="O808" s="377" t="n">
        <f aca="false">+[1]data1cf!N808</f>
        <v>27694.0126347979</v>
      </c>
      <c r="P808" s="377" t="n">
        <f aca="false">+[1]data1cf!O808</f>
        <v>35660.0181502173</v>
      </c>
      <c r="Q808" s="377" t="n">
        <f aca="false">+[1]data1cf!P808</f>
        <v>43308.1338700617</v>
      </c>
      <c r="R808" s="377" t="n">
        <f aca="false">+[1]data1cf!Q808</f>
        <v>34021.5073304922</v>
      </c>
      <c r="S808" s="377" t="n">
        <f aca="false">+[1]data1cf!R808</f>
        <v>24337.7883272289</v>
      </c>
      <c r="T808" s="377" t="n">
        <f aca="false">+[1]data1cf!S808</f>
        <v>24156.0391331049</v>
      </c>
      <c r="U808" s="377" t="n">
        <f aca="false">+[1]data1cf!T808</f>
        <v>23949.3280364406</v>
      </c>
      <c r="V808" s="377" t="n">
        <f aca="false">+[1]data1cf!U808</f>
        <v>44165.0253002162</v>
      </c>
      <c r="W808" s="377" t="n">
        <f aca="false">+[1]data1cf!V808</f>
        <v>0</v>
      </c>
      <c r="X808" s="377" t="n">
        <f aca="false">+[1]data1cf!W808</f>
        <v>0</v>
      </c>
      <c r="Y808" s="377" t="n">
        <f aca="false">+[1]data1cf!X808</f>
        <v>0</v>
      </c>
      <c r="Z808" s="377" t="n">
        <f aca="false">+[1]data1cf!Y808</f>
        <v>0</v>
      </c>
      <c r="AA808" s="377" t="n">
        <f aca="false">+[1]data1cf!Z808</f>
        <v>0</v>
      </c>
      <c r="AB808" s="377" t="n">
        <f aca="false">+[1]data1cf!AA808</f>
        <v>0</v>
      </c>
      <c r="AC808" s="377" t="n">
        <f aca="false">+[1]data1cf!AB808</f>
        <v>0</v>
      </c>
      <c r="AD808" s="377" t="n">
        <f aca="false">+[1]data1cf!AC808</f>
        <v>0</v>
      </c>
      <c r="AE808" s="377" t="n">
        <f aca="false">+[1]data1cf!AD808</f>
        <v>0</v>
      </c>
      <c r="AF808" s="377" t="n">
        <f aca="false">+[1]data1cf!AE808</f>
        <v>0</v>
      </c>
      <c r="AG808" s="377"/>
      <c r="AH808" s="378" t="n">
        <f aca="false">XNPV(0.1,B808:AF808,$B$1:$AF$1)</f>
        <v>73595.7006495138</v>
      </c>
      <c r="AI808" s="378" t="n">
        <f aca="false">SUMPRODUCT(B808:AA808,$B$1010:$AA$1010)</f>
        <v>155029.17377388</v>
      </c>
      <c r="AJ808" s="379" t="n">
        <f aca="false">SUMPRODUCT(B808:AF808,$B$1012:$AF$1012)</f>
        <v>154614.259187489</v>
      </c>
      <c r="AK808" s="380" t="n">
        <f aca="false">XIRR(B808:AF808,$B$1:$AF$1)</f>
        <v>0.15930702948612</v>
      </c>
      <c r="AL808" s="381" t="n">
        <f aca="false">1-EXP(-(1/0.25)*(AI808/ABS($AI$1010)))</f>
        <v>0.978905471444355</v>
      </c>
    </row>
    <row r="809" customFormat="false" ht="12.75" hidden="false" customHeight="false" outlineLevel="0" collapsed="false">
      <c r="A809" s="371"/>
      <c r="B809" s="377" t="n">
        <f aca="false">+[1]data1cf!A809</f>
        <v>-190074.522576746</v>
      </c>
      <c r="C809" s="377" t="n">
        <f aca="false">+[1]data1cf!B809</f>
        <v>7938.23241705544</v>
      </c>
      <c r="D809" s="377" t="n">
        <f aca="false">+[1]data1cf!C809</f>
        <v>47408.3683895356</v>
      </c>
      <c r="E809" s="377" t="n">
        <f aca="false">+[1]data1cf!D809</f>
        <v>50813.4334764503</v>
      </c>
      <c r="F809" s="377" t="n">
        <f aca="false">+[1]data1cf!E809</f>
        <v>28685.4521479331</v>
      </c>
      <c r="G809" s="377" t="n">
        <f aca="false">+[1]data1cf!F809</f>
        <v>28413.686237068</v>
      </c>
      <c r="H809" s="377" t="n">
        <f aca="false">+[1]data1cf!G809</f>
        <v>27453.9193076749</v>
      </c>
      <c r="I809" s="377" t="n">
        <f aca="false">+[1]data1cf!H809</f>
        <v>26858.2541819349</v>
      </c>
      <c r="J809" s="377" t="n">
        <f aca="false">+[1]data1cf!I809</f>
        <v>27651.140283224</v>
      </c>
      <c r="K809" s="377" t="n">
        <f aca="false">+[1]data1cf!J809</f>
        <v>28067.4592850521</v>
      </c>
      <c r="L809" s="377" t="n">
        <f aca="false">+[1]data1cf!K809</f>
        <v>28560.2516559212</v>
      </c>
      <c r="M809" s="377" t="n">
        <f aca="false">+[1]data1cf!L809</f>
        <v>29166.6659892535</v>
      </c>
      <c r="N809" s="377" t="n">
        <f aca="false">+[1]data1cf!M809</f>
        <v>29814.2332377114</v>
      </c>
      <c r="O809" s="377" t="n">
        <f aca="false">+[1]data1cf!N809</f>
        <v>30184.4100817732</v>
      </c>
      <c r="P809" s="377" t="n">
        <f aca="false">+[1]data1cf!O809</f>
        <v>39238.6025395837</v>
      </c>
      <c r="Q809" s="377" t="n">
        <f aca="false">+[1]data1cf!P809</f>
        <v>48024.9472594276</v>
      </c>
      <c r="R809" s="377" t="n">
        <f aca="false">+[1]data1cf!Q809</f>
        <v>37104.195925875</v>
      </c>
      <c r="S809" s="377" t="n">
        <f aca="false">+[1]data1cf!R809</f>
        <v>25747.7619071804</v>
      </c>
      <c r="T809" s="377" t="n">
        <f aca="false">+[1]data1cf!S809</f>
        <v>25491.9237431035</v>
      </c>
      <c r="U809" s="377" t="n">
        <f aca="false">+[1]data1cf!T809</f>
        <v>25211.0438650249</v>
      </c>
      <c r="V809" s="377" t="n">
        <f aca="false">+[1]data1cf!U809</f>
        <v>48797.1792639412</v>
      </c>
      <c r="W809" s="377" t="n">
        <f aca="false">+[1]data1cf!V809</f>
        <v>0</v>
      </c>
      <c r="X809" s="377" t="n">
        <f aca="false">+[1]data1cf!W809</f>
        <v>0</v>
      </c>
      <c r="Y809" s="377" t="n">
        <f aca="false">+[1]data1cf!X809</f>
        <v>0</v>
      </c>
      <c r="Z809" s="377" t="n">
        <f aca="false">+[1]data1cf!Y809</f>
        <v>0</v>
      </c>
      <c r="AA809" s="377" t="n">
        <f aca="false">+[1]data1cf!Z809</f>
        <v>0</v>
      </c>
      <c r="AB809" s="377" t="n">
        <f aca="false">+[1]data1cf!AA809</f>
        <v>0</v>
      </c>
      <c r="AC809" s="377" t="n">
        <f aca="false">+[1]data1cf!AB809</f>
        <v>0</v>
      </c>
      <c r="AD809" s="377" t="n">
        <f aca="false">+[1]data1cf!AC809</f>
        <v>0</v>
      </c>
      <c r="AE809" s="377" t="n">
        <f aca="false">+[1]data1cf!AD809</f>
        <v>0</v>
      </c>
      <c r="AF809" s="377" t="n">
        <f aca="false">+[1]data1cf!AE809</f>
        <v>0</v>
      </c>
      <c r="AG809" s="377"/>
      <c r="AH809" s="378" t="n">
        <f aca="false">XNPV(0.1,B809:AF809,$B$1:$AF$1)</f>
        <v>76106.6759568591</v>
      </c>
      <c r="AI809" s="378" t="n">
        <f aca="false">SUMPRODUCT(B809:AA809,$B$1010:$AA$1010)</f>
        <v>166704.201052604</v>
      </c>
      <c r="AJ809" s="379" t="n">
        <f aca="false">SUMPRODUCT(B809:AF809,$B$1012:$AF$1012)</f>
        <v>166244.473250598</v>
      </c>
      <c r="AK809" s="380" t="n">
        <f aca="false">XIRR(B809:AF809,$B$1:$AF$1)</f>
        <v>0.153577045890827</v>
      </c>
      <c r="AL809" s="381" t="n">
        <f aca="false">1-EXP(-(1/0.25)*(AI809/ABS($AI$1010)))</f>
        <v>0.984225143069503</v>
      </c>
    </row>
    <row r="810" customFormat="false" ht="12.75" hidden="false" customHeight="false" outlineLevel="0" collapsed="false">
      <c r="A810" s="371"/>
      <c r="B810" s="377" t="n">
        <f aca="false">+[1]data1cf!A810</f>
        <v>-201118.805651895</v>
      </c>
      <c r="C810" s="377" t="n">
        <f aca="false">+[1]data1cf!B810</f>
        <v>5000.63788425409</v>
      </c>
      <c r="D810" s="377" t="n">
        <f aca="false">+[1]data1cf!C810</f>
        <v>48284.9376124394</v>
      </c>
      <c r="E810" s="377" t="n">
        <f aca="false">+[1]data1cf!D810</f>
        <v>47809.1472261574</v>
      </c>
      <c r="F810" s="377" t="n">
        <f aca="false">+[1]data1cf!E810</f>
        <v>30466.0400197605</v>
      </c>
      <c r="G810" s="377" t="n">
        <f aca="false">+[1]data1cf!F810</f>
        <v>30068.5452680622</v>
      </c>
      <c r="H810" s="377" t="n">
        <f aca="false">+[1]data1cf!G810</f>
        <v>28951.5994567336</v>
      </c>
      <c r="I810" s="377" t="n">
        <f aca="false">+[1]data1cf!H810</f>
        <v>28223.9478879284</v>
      </c>
      <c r="J810" s="377" t="n">
        <f aca="false">+[1]data1cf!I810</f>
        <v>28965.1234157013</v>
      </c>
      <c r="K810" s="377" t="n">
        <f aca="false">+[1]data1cf!J810</f>
        <v>29312.905827539</v>
      </c>
      <c r="L810" s="377" t="n">
        <f aca="false">+[1]data1cf!K810</f>
        <v>29740.6476019883</v>
      </c>
      <c r="M810" s="377" t="n">
        <f aca="false">+[1]data1cf!L810</f>
        <v>30289.6200555166</v>
      </c>
      <c r="N810" s="377" t="n">
        <f aca="false">+[1]data1cf!M810</f>
        <v>30881.8852280296</v>
      </c>
      <c r="O810" s="377" t="n">
        <f aca="false">+[1]data1cf!N810</f>
        <v>31184.7673810064</v>
      </c>
      <c r="P810" s="377" t="n">
        <f aca="false">+[1]data1cf!O810</f>
        <v>40676.0690850033</v>
      </c>
      <c r="Q810" s="377" t="n">
        <f aca="false">+[1]data1cf!P810</f>
        <v>49919.6242351468</v>
      </c>
      <c r="R810" s="377" t="n">
        <f aca="false">+[1]data1cf!Q810</f>
        <v>38342.4681708935</v>
      </c>
      <c r="S810" s="377" t="n">
        <f aca="false">+[1]data1cf!R810</f>
        <v>26314.1282773932</v>
      </c>
      <c r="T810" s="377" t="n">
        <f aca="false">+[1]data1cf!S810</f>
        <v>26028.529625899</v>
      </c>
      <c r="U810" s="377" t="n">
        <f aca="false">+[1]data1cf!T810</f>
        <v>25717.8572012719</v>
      </c>
      <c r="V810" s="377" t="n">
        <f aca="false">+[1]data1cf!U810</f>
        <v>50657.8497502579</v>
      </c>
      <c r="W810" s="377" t="n">
        <f aca="false">+[1]data1cf!V810</f>
        <v>0</v>
      </c>
      <c r="X810" s="377" t="n">
        <f aca="false">+[1]data1cf!W810</f>
        <v>0</v>
      </c>
      <c r="Y810" s="377" t="n">
        <f aca="false">+[1]data1cf!X810</f>
        <v>0</v>
      </c>
      <c r="Z810" s="377" t="n">
        <f aca="false">+[1]data1cf!Y810</f>
        <v>0</v>
      </c>
      <c r="AA810" s="377" t="n">
        <f aca="false">+[1]data1cf!Z810</f>
        <v>0</v>
      </c>
      <c r="AB810" s="377" t="n">
        <f aca="false">+[1]data1cf!AA810</f>
        <v>0</v>
      </c>
      <c r="AC810" s="377" t="n">
        <f aca="false">+[1]data1cf!AB810</f>
        <v>0</v>
      </c>
      <c r="AD810" s="377" t="n">
        <f aca="false">+[1]data1cf!AC810</f>
        <v>0</v>
      </c>
      <c r="AE810" s="377" t="n">
        <f aca="false">+[1]data1cf!AD810</f>
        <v>0</v>
      </c>
      <c r="AF810" s="377" t="n">
        <f aca="false">+[1]data1cf!AE810</f>
        <v>0</v>
      </c>
      <c r="AG810" s="377"/>
      <c r="AH810" s="378" t="n">
        <f aca="false">XNPV(0.1,B810:AF810,$B$1:$AF$1)</f>
        <v>68933.8434969069</v>
      </c>
      <c r="AI810" s="378" t="n">
        <f aca="false">SUMPRODUCT(B810:AA810,$B$1010:$AA$1010)</f>
        <v>162434.355365553</v>
      </c>
      <c r="AJ810" s="379" t="n">
        <f aca="false">SUMPRODUCT(B810:AF810,$B$1012:$AF$1012)</f>
        <v>161959.546077621</v>
      </c>
      <c r="AK810" s="380" t="n">
        <f aca="false">XIRR(B810:AF810,$B$1:$AF$1)</f>
        <v>0.145253976495258</v>
      </c>
      <c r="AL810" s="381" t="n">
        <f aca="false">1-EXP(-(1/0.25)*(AI810/ABS($AI$1010)))</f>
        <v>0.982456287901774</v>
      </c>
    </row>
    <row r="811" customFormat="false" ht="12.75" hidden="false" customHeight="false" outlineLevel="0" collapsed="false">
      <c r="A811" s="371"/>
      <c r="B811" s="377" t="n">
        <f aca="false">+[1]data1cf!A811</f>
        <v>-179367.942169493</v>
      </c>
      <c r="C811" s="377" t="n">
        <f aca="false">+[1]data1cf!B811</f>
        <v>8221.1371533303</v>
      </c>
      <c r="D811" s="377" t="n">
        <f aca="false">+[1]data1cf!C811</f>
        <v>49087.9747056273</v>
      </c>
      <c r="E811" s="377" t="n">
        <f aca="false">+[1]data1cf!D811</f>
        <v>46385.844678013</v>
      </c>
      <c r="F811" s="377" t="n">
        <f aca="false">+[1]data1cf!E811</f>
        <v>26959.3095733376</v>
      </c>
      <c r="G811" s="377" t="n">
        <f aca="false">+[1]data1cf!F811</f>
        <v>26809.4280740481</v>
      </c>
      <c r="H811" s="377" t="n">
        <f aca="false">+[1]data1cf!G811</f>
        <v>26002.0339448015</v>
      </c>
      <c r="I811" s="377" t="n">
        <f aca="false">+[1]data1cf!H811</f>
        <v>25534.3194932452</v>
      </c>
      <c r="J811" s="377" t="n">
        <f aca="false">+[1]data1cf!I811</f>
        <v>26377.3350062389</v>
      </c>
      <c r="K811" s="377" t="n">
        <f aca="false">+[1]data1cf!J811</f>
        <v>26860.0949446654</v>
      </c>
      <c r="L811" s="377" t="n">
        <f aca="false">+[1]data1cf!K811</f>
        <v>27415.9488503006</v>
      </c>
      <c r="M811" s="377" t="n">
        <f aca="false">+[1]data1cf!L811</f>
        <v>28078.0486546296</v>
      </c>
      <c r="N811" s="377" t="n">
        <f aca="false">+[1]data1cf!M811</f>
        <v>28779.2269993235</v>
      </c>
      <c r="O811" s="377" t="n">
        <f aca="false">+[1]data1cf!N811</f>
        <v>29214.6408548032</v>
      </c>
      <c r="P811" s="377" t="n">
        <f aca="false">+[1]data1cf!O811</f>
        <v>37845.0896201348</v>
      </c>
      <c r="Q811" s="377" t="n">
        <f aca="false">+[1]data1cf!P811</f>
        <v>46188.2041002494</v>
      </c>
      <c r="R811" s="377" t="n">
        <f aca="false">+[1]data1cf!Q811</f>
        <v>35903.7865134078</v>
      </c>
      <c r="S811" s="377" t="n">
        <f aca="false">+[1]data1cf!R811</f>
        <v>25198.7134047663</v>
      </c>
      <c r="T811" s="377" t="n">
        <f aca="false">+[1]data1cf!S811</f>
        <v>24971.7257373062</v>
      </c>
      <c r="U811" s="377" t="n">
        <f aca="false">+[1]data1cf!T811</f>
        <v>24719.7274346985</v>
      </c>
      <c r="V811" s="377" t="n">
        <f aca="false">+[1]data1cf!U811</f>
        <v>46993.4027727377</v>
      </c>
      <c r="W811" s="377" t="n">
        <f aca="false">+[1]data1cf!V811</f>
        <v>0</v>
      </c>
      <c r="X811" s="377" t="n">
        <f aca="false">+[1]data1cf!W811</f>
        <v>0</v>
      </c>
      <c r="Y811" s="377" t="n">
        <f aca="false">+[1]data1cf!X811</f>
        <v>0</v>
      </c>
      <c r="Z811" s="377" t="n">
        <f aca="false">+[1]data1cf!Y811</f>
        <v>0</v>
      </c>
      <c r="AA811" s="377" t="n">
        <f aca="false">+[1]data1cf!Z811</f>
        <v>0</v>
      </c>
      <c r="AB811" s="377" t="n">
        <f aca="false">+[1]data1cf!AA811</f>
        <v>0</v>
      </c>
      <c r="AC811" s="377" t="n">
        <f aca="false">+[1]data1cf!AB811</f>
        <v>0</v>
      </c>
      <c r="AD811" s="377" t="n">
        <f aca="false">+[1]data1cf!AC811</f>
        <v>0</v>
      </c>
      <c r="AE811" s="377" t="n">
        <f aca="false">+[1]data1cf!AD811</f>
        <v>0</v>
      </c>
      <c r="AF811" s="377" t="n">
        <f aca="false">+[1]data1cf!AE811</f>
        <v>0</v>
      </c>
      <c r="AG811" s="377"/>
      <c r="AH811" s="378" t="n">
        <f aca="false">XNPV(0.1,B811:AF811,$B$1:$AF$1)</f>
        <v>77305.1113287604</v>
      </c>
      <c r="AI811" s="378" t="n">
        <f aca="false">SUMPRODUCT(B811:AA811,$B$1010:$AA$1010)</f>
        <v>164433.264504934</v>
      </c>
      <c r="AJ811" s="379" t="n">
        <f aca="false">SUMPRODUCT(B811:AF811,$B$1012:$AF$1012)</f>
        <v>163990.657788918</v>
      </c>
      <c r="AK811" s="380" t="n">
        <f aca="false">XIRR(B811:AF811,$B$1:$AF$1)</f>
        <v>0.157695126803794</v>
      </c>
      <c r="AL811" s="381" t="n">
        <f aca="false">1-EXP(-(1/0.25)*(AI811/ABS($AI$1010)))</f>
        <v>0.98330779392524</v>
      </c>
    </row>
    <row r="812" customFormat="false" ht="12.75" hidden="false" customHeight="false" outlineLevel="0" collapsed="false">
      <c r="A812" s="371"/>
      <c r="B812" s="377" t="n">
        <f aca="false">+[1]data1cf!A812</f>
        <v>-201610.559097822</v>
      </c>
      <c r="C812" s="377" t="n">
        <f aca="false">+[1]data1cf!B812</f>
        <v>7574.44071243027</v>
      </c>
      <c r="D812" s="377" t="n">
        <f aca="false">+[1]data1cf!C812</f>
        <v>47133.7198296997</v>
      </c>
      <c r="E812" s="377" t="n">
        <f aca="false">+[1]data1cf!D812</f>
        <v>52322.1570067057</v>
      </c>
      <c r="F812" s="377" t="n">
        <f aca="false">+[1]data1cf!E812</f>
        <v>30545.3217817174</v>
      </c>
      <c r="G812" s="377" t="n">
        <f aca="false">+[1]data1cf!F812</f>
        <v>30142.2288766295</v>
      </c>
      <c r="H812" s="377" t="n">
        <f aca="false">+[1]data1cf!G812</f>
        <v>29018.2845796325</v>
      </c>
      <c r="I812" s="377" t="n">
        <f aca="false">+[1]data1cf!H812</f>
        <v>28284.7562338785</v>
      </c>
      <c r="J812" s="377" t="n">
        <f aca="false">+[1]data1cf!I812</f>
        <v>29023.6293167987</v>
      </c>
      <c r="K812" s="377" t="n">
        <f aca="false">+[1]data1cf!J812</f>
        <v>29368.3600951286</v>
      </c>
      <c r="L812" s="377" t="n">
        <f aca="false">+[1]data1cf!K812</f>
        <v>29793.2054520623</v>
      </c>
      <c r="M812" s="377" t="n">
        <f aca="false">+[1]data1cf!L812</f>
        <v>30339.6202708267</v>
      </c>
      <c r="N812" s="377" t="n">
        <f aca="false">+[1]data1cf!M812</f>
        <v>30929.423084649</v>
      </c>
      <c r="O812" s="377" t="n">
        <f aca="false">+[1]data1cf!N812</f>
        <v>31229.3089004251</v>
      </c>
      <c r="P812" s="377" t="n">
        <f aca="false">+[1]data1cf!O812</f>
        <v>40740.0731604427</v>
      </c>
      <c r="Q812" s="377" t="n">
        <f aca="false">+[1]data1cf!P812</f>
        <v>50003.9858841003</v>
      </c>
      <c r="R812" s="377" t="n">
        <f aca="false">+[1]data1cf!Q812</f>
        <v>38397.602998509</v>
      </c>
      <c r="S812" s="377" t="n">
        <f aca="false">+[1]data1cf!R812</f>
        <v>26339.3460857667</v>
      </c>
      <c r="T812" s="377" t="n">
        <f aca="false">+[1]data1cf!S812</f>
        <v>26052.4223304026</v>
      </c>
      <c r="U812" s="377" t="n">
        <f aca="false">+[1]data1cf!T812</f>
        <v>25740.4233744536</v>
      </c>
      <c r="V812" s="377" t="n">
        <f aca="false">+[1]data1cf!U812</f>
        <v>50740.6972395113</v>
      </c>
      <c r="W812" s="377" t="n">
        <f aca="false">+[1]data1cf!V812</f>
        <v>0</v>
      </c>
      <c r="X812" s="377" t="n">
        <f aca="false">+[1]data1cf!W812</f>
        <v>0</v>
      </c>
      <c r="Y812" s="377" t="n">
        <f aca="false">+[1]data1cf!X812</f>
        <v>0</v>
      </c>
      <c r="Z812" s="377" t="n">
        <f aca="false">+[1]data1cf!Y812</f>
        <v>0</v>
      </c>
      <c r="AA812" s="377" t="n">
        <f aca="false">+[1]data1cf!Z812</f>
        <v>0</v>
      </c>
      <c r="AB812" s="377" t="n">
        <f aca="false">+[1]data1cf!AA812</f>
        <v>0</v>
      </c>
      <c r="AC812" s="377" t="n">
        <f aca="false">+[1]data1cf!AB812</f>
        <v>0</v>
      </c>
      <c r="AD812" s="377" t="n">
        <f aca="false">+[1]data1cf!AC812</f>
        <v>0</v>
      </c>
      <c r="AE812" s="377" t="n">
        <f aca="false">+[1]data1cf!AD812</f>
        <v>0</v>
      </c>
      <c r="AF812" s="377" t="n">
        <f aca="false">+[1]data1cf!AE812</f>
        <v>0</v>
      </c>
      <c r="AG812" s="377"/>
      <c r="AH812" s="378" t="n">
        <f aca="false">XNPV(0.1,B812:AF812,$B$1:$AF$1)</f>
        <v>73580.0592748808</v>
      </c>
      <c r="AI812" s="378" t="n">
        <f aca="false">SUMPRODUCT(B812:AA812,$B$1010:$AA$1010)</f>
        <v>167698.761389759</v>
      </c>
      <c r="AJ812" s="379" t="n">
        <f aca="false">SUMPRODUCT(B812:AF812,$B$1012:$AF$1012)</f>
        <v>167221.43150061</v>
      </c>
      <c r="AK812" s="380" t="n">
        <f aca="false">XIRR(B812:AF812,$B$1:$AF$1)</f>
        <v>0.148748524329422</v>
      </c>
      <c r="AL812" s="381" t="n">
        <f aca="false">1-EXP(-(1/0.25)*(AI812/ABS($AI$1010)))</f>
        <v>0.984610856206554</v>
      </c>
    </row>
    <row r="813" customFormat="false" ht="12.75" hidden="false" customHeight="false" outlineLevel="0" collapsed="false">
      <c r="A813" s="371"/>
      <c r="B813" s="377" t="n">
        <f aca="false">+[1]data1cf!A813</f>
        <v>-173197.214334941</v>
      </c>
      <c r="C813" s="377" t="n">
        <f aca="false">+[1]data1cf!B813</f>
        <v>10110.7536575234</v>
      </c>
      <c r="D813" s="377" t="n">
        <f aca="false">+[1]data1cf!C813</f>
        <v>43681.1312824624</v>
      </c>
      <c r="E813" s="377" t="n">
        <f aca="false">+[1]data1cf!D813</f>
        <v>47966.2571045996</v>
      </c>
      <c r="F813" s="377" t="n">
        <f aca="false">+[1]data1cf!E813</f>
        <v>25964.4488777372</v>
      </c>
      <c r="G813" s="377" t="n">
        <f aca="false">+[1]data1cf!F813</f>
        <v>25884.815347687</v>
      </c>
      <c r="H813" s="377" t="n">
        <f aca="false">+[1]data1cf!G813</f>
        <v>25165.2411425736</v>
      </c>
      <c r="I813" s="377" t="n">
        <f aca="false">+[1]data1cf!H813</f>
        <v>24771.2709451679</v>
      </c>
      <c r="J813" s="377" t="n">
        <f aca="false">+[1]data1cf!I813</f>
        <v>25643.1784987919</v>
      </c>
      <c r="K813" s="377" t="n">
        <f aca="false">+[1]data1cf!J813</f>
        <v>26164.231610316</v>
      </c>
      <c r="L813" s="377" t="n">
        <f aca="false">+[1]data1cf!K813</f>
        <v>26756.430973891</v>
      </c>
      <c r="M813" s="377" t="n">
        <f aca="false">+[1]data1cf!L813</f>
        <v>27450.6250485464</v>
      </c>
      <c r="N813" s="377" t="n">
        <f aca="false">+[1]data1cf!M813</f>
        <v>28182.7020995683</v>
      </c>
      <c r="O813" s="377" t="n">
        <f aca="false">+[1]data1cf!N813</f>
        <v>28655.7152469685</v>
      </c>
      <c r="P813" s="377" t="n">
        <f aca="false">+[1]data1cf!O813</f>
        <v>37041.9397223368</v>
      </c>
      <c r="Q813" s="377" t="n">
        <f aca="false">+[1]data1cf!P813</f>
        <v>45129.5988587862</v>
      </c>
      <c r="R813" s="377" t="n">
        <f aca="false">+[1]data1cf!Q813</f>
        <v>35211.9316454098</v>
      </c>
      <c r="S813" s="377" t="n">
        <f aca="false">+[1]data1cf!R813</f>
        <v>24882.2698020946</v>
      </c>
      <c r="T813" s="377" t="n">
        <f aca="false">+[1]data1cf!S813</f>
        <v>24671.9100919972</v>
      </c>
      <c r="U813" s="377" t="n">
        <f aca="false">+[1]data1cf!T813</f>
        <v>24436.5576590216</v>
      </c>
      <c r="V813" s="377" t="n">
        <f aca="false">+[1]data1cf!U813</f>
        <v>45953.7978402383</v>
      </c>
      <c r="W813" s="377" t="n">
        <f aca="false">+[1]data1cf!V813</f>
        <v>0</v>
      </c>
      <c r="X813" s="377" t="n">
        <f aca="false">+[1]data1cf!W813</f>
        <v>0</v>
      </c>
      <c r="Y813" s="377" t="n">
        <f aca="false">+[1]data1cf!X813</f>
        <v>0</v>
      </c>
      <c r="Z813" s="377" t="n">
        <f aca="false">+[1]data1cf!Y813</f>
        <v>0</v>
      </c>
      <c r="AA813" s="377" t="n">
        <f aca="false">+[1]data1cf!Z813</f>
        <v>0</v>
      </c>
      <c r="AB813" s="377" t="n">
        <f aca="false">+[1]data1cf!AA813</f>
        <v>0</v>
      </c>
      <c r="AC813" s="377" t="n">
        <f aca="false">+[1]data1cf!AB813</f>
        <v>0</v>
      </c>
      <c r="AD813" s="377" t="n">
        <f aca="false">+[1]data1cf!AC813</f>
        <v>0</v>
      </c>
      <c r="AE813" s="377" t="n">
        <f aca="false">+[1]data1cf!AD813</f>
        <v>0</v>
      </c>
      <c r="AF813" s="377" t="n">
        <f aca="false">+[1]data1cf!AE813</f>
        <v>0</v>
      </c>
      <c r="AG813" s="377"/>
      <c r="AH813" s="378" t="n">
        <f aca="false">XNPV(0.1,B813:AF813,$B$1:$AF$1)</f>
        <v>77402.1192605659</v>
      </c>
      <c r="AI813" s="378" t="n">
        <f aca="false">SUMPRODUCT(B813:AA813,$B$1010:$AA$1010)</f>
        <v>162545.841048232</v>
      </c>
      <c r="AJ813" s="379" t="n">
        <f aca="false">SUMPRODUCT(B813:AF813,$B$1012:$AF$1012)</f>
        <v>162112.994579882</v>
      </c>
      <c r="AK813" s="380" t="n">
        <f aca="false">XIRR(B813:AF813,$B$1:$AF$1)</f>
        <v>0.159670822266599</v>
      </c>
      <c r="AL813" s="381" t="n">
        <f aca="false">1-EXP(-(1/0.25)*(AI813/ABS($AI$1010)))</f>
        <v>0.982504902916742</v>
      </c>
    </row>
    <row r="814" customFormat="false" ht="12.75" hidden="false" customHeight="false" outlineLevel="0" collapsed="false">
      <c r="A814" s="371"/>
      <c r="B814" s="377" t="n">
        <f aca="false">+[1]data1cf!A814</f>
        <v>-154361.009851072</v>
      </c>
      <c r="C814" s="377" t="n">
        <f aca="false">+[1]data1cf!B814</f>
        <v>9216.05625232709</v>
      </c>
      <c r="D814" s="377" t="n">
        <f aca="false">+[1]data1cf!C814</f>
        <v>42095.973535376</v>
      </c>
      <c r="E814" s="377" t="n">
        <f aca="false">+[1]data1cf!D814</f>
        <v>42093.6704998251</v>
      </c>
      <c r="F814" s="377" t="n">
        <f aca="false">+[1]data1cf!E814</f>
        <v>22927.6272907657</v>
      </c>
      <c r="G814" s="377" t="n">
        <f aca="false">+[1]data1cf!F814</f>
        <v>23062.4263444636</v>
      </c>
      <c r="H814" s="377" t="n">
        <f aca="false">+[1]data1cf!G814</f>
        <v>22610.9232799163</v>
      </c>
      <c r="I814" s="377" t="n">
        <f aca="false">+[1]data1cf!H814</f>
        <v>22442.0581086816</v>
      </c>
      <c r="J814" s="377" t="n">
        <f aca="false">+[1]data1cf!I814</f>
        <v>23402.1588868093</v>
      </c>
      <c r="K814" s="377" t="n">
        <f aca="false">+[1]data1cf!J814</f>
        <v>24040.1022677064</v>
      </c>
      <c r="L814" s="377" t="n">
        <f aca="false">+[1]data1cf!K814</f>
        <v>24743.2464818999</v>
      </c>
      <c r="M814" s="377" t="n">
        <f aca="false">+[1]data1cf!L814</f>
        <v>25535.4086171855</v>
      </c>
      <c r="N814" s="377" t="n">
        <f aca="false">+[1]data1cf!M814</f>
        <v>26361.8042585403</v>
      </c>
      <c r="O814" s="377" t="n">
        <f aca="false">+[1]data1cf!N814</f>
        <v>26949.5895965232</v>
      </c>
      <c r="P814" s="377" t="n">
        <f aca="false">+[1]data1cf!O814</f>
        <v>34590.3171404084</v>
      </c>
      <c r="Q814" s="377" t="n">
        <f aca="false">+[1]data1cf!P814</f>
        <v>41898.1964488074</v>
      </c>
      <c r="R814" s="377" t="n">
        <f aca="false">+[1]data1cf!Q814</f>
        <v>33100.0381838639</v>
      </c>
      <c r="S814" s="377" t="n">
        <f aca="false">+[1]data1cf!R814</f>
        <v>23916.3227424687</v>
      </c>
      <c r="T814" s="377" t="n">
        <f aca="false">+[1]data1cf!S814</f>
        <v>23756.7200278884</v>
      </c>
      <c r="U814" s="377" t="n">
        <f aca="false">+[1]data1cf!T814</f>
        <v>23572.1792677994</v>
      </c>
      <c r="V814" s="377" t="n">
        <f aca="false">+[1]data1cf!U814</f>
        <v>42780.3940512482</v>
      </c>
      <c r="W814" s="377" t="n">
        <f aca="false">+[1]data1cf!V814</f>
        <v>0</v>
      </c>
      <c r="X814" s="377" t="n">
        <f aca="false">+[1]data1cf!W814</f>
        <v>0</v>
      </c>
      <c r="Y814" s="377" t="n">
        <f aca="false">+[1]data1cf!X814</f>
        <v>0</v>
      </c>
      <c r="Z814" s="377" t="n">
        <f aca="false">+[1]data1cf!Y814</f>
        <v>0</v>
      </c>
      <c r="AA814" s="377" t="n">
        <f aca="false">+[1]data1cf!Z814</f>
        <v>0</v>
      </c>
      <c r="AB814" s="377" t="n">
        <f aca="false">+[1]data1cf!AA814</f>
        <v>0</v>
      </c>
      <c r="AC814" s="377" t="n">
        <f aca="false">+[1]data1cf!AB814</f>
        <v>0</v>
      </c>
      <c r="AD814" s="377" t="n">
        <f aca="false">+[1]data1cf!AC814</f>
        <v>0</v>
      </c>
      <c r="AE814" s="377" t="n">
        <f aca="false">+[1]data1cf!AD814</f>
        <v>0</v>
      </c>
      <c r="AF814" s="377" t="n">
        <f aca="false">+[1]data1cf!AE814</f>
        <v>0</v>
      </c>
      <c r="AG814" s="377"/>
      <c r="AH814" s="378" t="n">
        <f aca="false">XNPV(0.1,B814:AF814,$B$1:$AF$1)</f>
        <v>75933.3663278148</v>
      </c>
      <c r="AI814" s="378" t="n">
        <f aca="false">SUMPRODUCT(B814:AA814,$B$1010:$AA$1010)</f>
        <v>154774.661495209</v>
      </c>
      <c r="AJ814" s="379" t="n">
        <f aca="false">SUMPRODUCT(B814:AF814,$B$1012:$AF$1012)</f>
        <v>154372.628903701</v>
      </c>
      <c r="AK814" s="380" t="n">
        <f aca="false">XIRR(B814:AF814,$B$1:$AF$1)</f>
        <v>0.164823073074255</v>
      </c>
      <c r="AL814" s="381" t="n">
        <f aca="false">1-EXP(-(1/0.25)*(AI814/ABS($AI$1010)))</f>
        <v>0.978771415164968</v>
      </c>
    </row>
    <row r="815" customFormat="false" ht="12.75" hidden="false" customHeight="false" outlineLevel="0" collapsed="false">
      <c r="A815" s="371"/>
      <c r="B815" s="377" t="n">
        <f aca="false">+[1]data1cf!A815</f>
        <v>-182587.279628887</v>
      </c>
      <c r="C815" s="377" t="n">
        <f aca="false">+[1]data1cf!B815</f>
        <v>8432.73410531672</v>
      </c>
      <c r="D815" s="377" t="n">
        <f aca="false">+[1]data1cf!C815</f>
        <v>43957.1726110239</v>
      </c>
      <c r="E815" s="377" t="n">
        <f aca="false">+[1]data1cf!D815</f>
        <v>45045.0907183252</v>
      </c>
      <c r="F815" s="377" t="n">
        <f aca="false">+[1]data1cf!E815</f>
        <v>27478.3394819802</v>
      </c>
      <c r="G815" s="377" t="n">
        <f aca="false">+[1]data1cf!F815</f>
        <v>27291.8088345054</v>
      </c>
      <c r="H815" s="377" t="n">
        <f aca="false">+[1]data1cf!G815</f>
        <v>26438.5980724362</v>
      </c>
      <c r="I815" s="377" t="n">
        <f aca="false">+[1]data1cf!H815</f>
        <v>25932.4104219046</v>
      </c>
      <c r="J815" s="377" t="n">
        <f aca="false">+[1]data1cf!I815</f>
        <v>26760.3526354153</v>
      </c>
      <c r="K815" s="377" t="n">
        <f aca="false">+[1]data1cf!J815</f>
        <v>27223.134598812</v>
      </c>
      <c r="L815" s="377" t="n">
        <f aca="false">+[1]data1cf!K815</f>
        <v>27760.0266741153</v>
      </c>
      <c r="M815" s="377" t="n">
        <f aca="false">+[1]data1cf!L815</f>
        <v>28405.3825400526</v>
      </c>
      <c r="N815" s="377" t="n">
        <f aca="false">+[1]data1cf!M815</f>
        <v>29090.4406854124</v>
      </c>
      <c r="O815" s="377" t="n">
        <f aca="false">+[1]data1cf!N815</f>
        <v>29506.2385714034</v>
      </c>
      <c r="P815" s="377" t="n">
        <f aca="false">+[1]data1cf!O815</f>
        <v>38264.1018697128</v>
      </c>
      <c r="Q815" s="377" t="n">
        <f aca="false">+[1]data1cf!P815</f>
        <v>46740.4902486466</v>
      </c>
      <c r="R815" s="377" t="n">
        <f aca="false">+[1]data1cf!Q815</f>
        <v>36264.7349060007</v>
      </c>
      <c r="S815" s="377" t="n">
        <f aca="false">+[1]data1cf!R815</f>
        <v>25363.8055577799</v>
      </c>
      <c r="T815" s="377" t="n">
        <f aca="false">+[1]data1cf!S815</f>
        <v>25128.1428997113</v>
      </c>
      <c r="U815" s="377" t="n">
        <f aca="false">+[1]data1cf!T815</f>
        <v>24867.4602614649</v>
      </c>
      <c r="V815" s="377" t="n">
        <f aca="false">+[1]data1cf!U815</f>
        <v>47535.776248266</v>
      </c>
      <c r="W815" s="377" t="n">
        <f aca="false">+[1]data1cf!V815</f>
        <v>0</v>
      </c>
      <c r="X815" s="377" t="n">
        <f aca="false">+[1]data1cf!W815</f>
        <v>0</v>
      </c>
      <c r="Y815" s="377" t="n">
        <f aca="false">+[1]data1cf!X815</f>
        <v>0</v>
      </c>
      <c r="Z815" s="377" t="n">
        <f aca="false">+[1]data1cf!Y815</f>
        <v>0</v>
      </c>
      <c r="AA815" s="377" t="n">
        <f aca="false">+[1]data1cf!Z815</f>
        <v>0</v>
      </c>
      <c r="AB815" s="377" t="n">
        <f aca="false">+[1]data1cf!AA815</f>
        <v>0</v>
      </c>
      <c r="AC815" s="377" t="n">
        <f aca="false">+[1]data1cf!AB815</f>
        <v>0</v>
      </c>
      <c r="AD815" s="377" t="n">
        <f aca="false">+[1]data1cf!AC815</f>
        <v>0</v>
      </c>
      <c r="AE815" s="377" t="n">
        <f aca="false">+[1]data1cf!AD815</f>
        <v>0</v>
      </c>
      <c r="AF815" s="377" t="n">
        <f aca="false">+[1]data1cf!AE815</f>
        <v>0</v>
      </c>
      <c r="AG815" s="377"/>
      <c r="AH815" s="378" t="n">
        <f aca="false">XNPV(0.1,B815:AF815,$B$1:$AF$1)</f>
        <v>71385.456068521</v>
      </c>
      <c r="AI815" s="378" t="n">
        <f aca="false">SUMPRODUCT(B815:AA815,$B$1010:$AA$1010)</f>
        <v>158959.132610695</v>
      </c>
      <c r="AJ815" s="379" t="n">
        <f aca="false">SUMPRODUCT(B815:AF815,$B$1012:$AF$1012)</f>
        <v>158513.614300371</v>
      </c>
      <c r="AK815" s="380" t="n">
        <f aca="false">XIRR(B815:AF815,$B$1:$AF$1)</f>
        <v>0.151593083778214</v>
      </c>
      <c r="AL815" s="381" t="n">
        <f aca="false">1-EXP(-(1/0.25)*(AI815/ABS($AI$1010)))</f>
        <v>0.980871194081703</v>
      </c>
    </row>
    <row r="816" customFormat="false" ht="12.75" hidden="false" customHeight="false" outlineLevel="0" collapsed="false">
      <c r="A816" s="371"/>
      <c r="B816" s="377" t="n">
        <f aca="false">+[1]data1cf!A816</f>
        <v>-197246.759366357</v>
      </c>
      <c r="C816" s="377" t="n">
        <f aca="false">+[1]data1cf!B816</f>
        <v>6232.70378597746</v>
      </c>
      <c r="D816" s="377" t="n">
        <f aca="false">+[1]data1cf!C816</f>
        <v>49899.1077946912</v>
      </c>
      <c r="E816" s="377" t="n">
        <f aca="false">+[1]data1cf!D816</f>
        <v>53849.0953915981</v>
      </c>
      <c r="F816" s="377" t="n">
        <f aca="false">+[1]data1cf!E816</f>
        <v>29841.7787066204</v>
      </c>
      <c r="G816" s="377" t="n">
        <f aca="false">+[1]data1cf!F816</f>
        <v>29488.3635830721</v>
      </c>
      <c r="H816" s="377" t="n">
        <f aca="false">+[1]data1cf!G816</f>
        <v>28426.5235583138</v>
      </c>
      <c r="I816" s="377" t="n">
        <f aca="false">+[1]data1cf!H816</f>
        <v>27745.1454880358</v>
      </c>
      <c r="J816" s="377" t="n">
        <f aca="false">+[1]data1cf!I816</f>
        <v>28504.4503713082</v>
      </c>
      <c r="K816" s="377" t="n">
        <f aca="false">+[1]data1cf!J816</f>
        <v>28876.261219115</v>
      </c>
      <c r="L816" s="377" t="n">
        <f aca="false">+[1]data1cf!K816</f>
        <v>29326.8092652368</v>
      </c>
      <c r="M816" s="377" t="n">
        <f aca="false">+[1]data1cf!L816</f>
        <v>29895.9204290657</v>
      </c>
      <c r="N816" s="377" t="n">
        <f aca="false">+[1]data1cf!M816</f>
        <v>30507.5741120224</v>
      </c>
      <c r="O816" s="377" t="n">
        <f aca="false">+[1]data1cf!N816</f>
        <v>30834.049300136</v>
      </c>
      <c r="P816" s="377" t="n">
        <f aca="false">+[1]data1cf!O816</f>
        <v>40172.1036433441</v>
      </c>
      <c r="Q816" s="377" t="n">
        <f aca="false">+[1]data1cf!P816</f>
        <v>49255.3641019893</v>
      </c>
      <c r="R816" s="377" t="n">
        <f aca="false">+[1]data1cf!Q816</f>
        <v>37908.3388196098</v>
      </c>
      <c r="S816" s="377" t="n">
        <f aca="false">+[1]data1cf!R816</f>
        <v>26115.5642977203</v>
      </c>
      <c r="T816" s="377" t="n">
        <f aca="false">+[1]data1cf!S816</f>
        <v>25840.3994592655</v>
      </c>
      <c r="U816" s="377" t="n">
        <f aca="false">+[1]data1cf!T816</f>
        <v>25540.1720873788</v>
      </c>
      <c r="V816" s="377" t="n">
        <f aca="false">+[1]data1cf!U816</f>
        <v>50005.5120479254</v>
      </c>
      <c r="W816" s="377" t="n">
        <f aca="false">+[1]data1cf!V816</f>
        <v>0</v>
      </c>
      <c r="X816" s="377" t="n">
        <f aca="false">+[1]data1cf!W816</f>
        <v>0</v>
      </c>
      <c r="Y816" s="377" t="n">
        <f aca="false">+[1]data1cf!X816</f>
        <v>0</v>
      </c>
      <c r="Z816" s="377" t="n">
        <f aca="false">+[1]data1cf!Y816</f>
        <v>0</v>
      </c>
      <c r="AA816" s="377" t="n">
        <f aca="false">+[1]data1cf!Z816</f>
        <v>0</v>
      </c>
      <c r="AB816" s="377" t="n">
        <f aca="false">+[1]data1cf!AA816</f>
        <v>0</v>
      </c>
      <c r="AC816" s="377" t="n">
        <f aca="false">+[1]data1cf!AB816</f>
        <v>0</v>
      </c>
      <c r="AD816" s="377" t="n">
        <f aca="false">+[1]data1cf!AC816</f>
        <v>0</v>
      </c>
      <c r="AE816" s="377" t="n">
        <f aca="false">+[1]data1cf!AD816</f>
        <v>0</v>
      </c>
      <c r="AF816" s="377" t="n">
        <f aca="false">+[1]data1cf!AE816</f>
        <v>0</v>
      </c>
      <c r="AG816" s="377"/>
      <c r="AH816" s="378" t="n">
        <f aca="false">XNPV(0.1,B816:AF816,$B$1:$AF$1)</f>
        <v>76965.5460240498</v>
      </c>
      <c r="AI816" s="378" t="n">
        <f aca="false">SUMPRODUCT(B816:AA816,$B$1010:$AA$1010)</f>
        <v>170099.352898681</v>
      </c>
      <c r="AJ816" s="379" t="n">
        <f aca="false">SUMPRODUCT(B816:AF816,$B$1012:$AF$1012)</f>
        <v>169627.366688123</v>
      </c>
      <c r="AK816" s="380" t="n">
        <f aca="false">XIRR(B816:AF816,$B$1:$AF$1)</f>
        <v>0.15237660179444</v>
      </c>
      <c r="AL816" s="381" t="n">
        <f aca="false">1-EXP(-(1/0.25)*(AI816/ABS($AI$1010)))</f>
        <v>0.985503451650037</v>
      </c>
    </row>
    <row r="817" customFormat="false" ht="12.75" hidden="false" customHeight="false" outlineLevel="0" collapsed="false">
      <c r="A817" s="371"/>
      <c r="B817" s="377" t="n">
        <f aca="false">+[1]data1cf!A817</f>
        <v>-196698.106981608</v>
      </c>
      <c r="C817" s="377" t="n">
        <f aca="false">+[1]data1cf!B817</f>
        <v>5892.30280728375</v>
      </c>
      <c r="D817" s="377" t="n">
        <f aca="false">+[1]data1cf!C817</f>
        <v>54834.66069818</v>
      </c>
      <c r="E817" s="377" t="n">
        <f aca="false">+[1]data1cf!D817</f>
        <v>48418.9336148667</v>
      </c>
      <c r="F817" s="377" t="n">
        <f aca="false">+[1]data1cf!E817</f>
        <v>29753.3235506375</v>
      </c>
      <c r="G817" s="377" t="n">
        <f aca="false">+[1]data1cf!F817</f>
        <v>29406.1543217192</v>
      </c>
      <c r="H817" s="377" t="n">
        <f aca="false">+[1]data1cf!G817</f>
        <v>28352.1225510433</v>
      </c>
      <c r="I817" s="377" t="n">
        <f aca="false">+[1]data1cf!H817</f>
        <v>27677.3012374374</v>
      </c>
      <c r="J817" s="377" t="n">
        <f aca="false">+[1]data1cf!I817</f>
        <v>28439.1749727832</v>
      </c>
      <c r="K817" s="377" t="n">
        <f aca="false">+[1]data1cf!J817</f>
        <v>28814.3905471154</v>
      </c>
      <c r="L817" s="377" t="n">
        <f aca="false">+[1]data1cf!K817</f>
        <v>29268.1701443132</v>
      </c>
      <c r="M817" s="377" t="n">
        <f aca="false">+[1]data1cf!L817</f>
        <v>29840.13487719</v>
      </c>
      <c r="N817" s="377" t="n">
        <f aca="false">+[1]data1cf!M817</f>
        <v>30454.535829086</v>
      </c>
      <c r="O817" s="377" t="n">
        <f aca="false">+[1]data1cf!N817</f>
        <v>30784.3540492907</v>
      </c>
      <c r="P817" s="377" t="n">
        <f aca="false">+[1]data1cf!O817</f>
        <v>40100.6938974353</v>
      </c>
      <c r="Q817" s="377" t="n">
        <f aca="false">+[1]data1cf!P817</f>
        <v>49161.2412844208</v>
      </c>
      <c r="R817" s="377" t="n">
        <f aca="false">+[1]data1cf!Q817</f>
        <v>37846.8245487807</v>
      </c>
      <c r="S817" s="377" t="n">
        <f aca="false">+[1]data1cf!R817</f>
        <v>26087.4286317341</v>
      </c>
      <c r="T817" s="377" t="n">
        <f aca="false">+[1]data1cf!S817</f>
        <v>25813.7422199261</v>
      </c>
      <c r="U817" s="377" t="n">
        <f aca="false">+[1]data1cf!T817</f>
        <v>25514.9948673037</v>
      </c>
      <c r="V817" s="377" t="n">
        <f aca="false">+[1]data1cf!U817</f>
        <v>49913.0785877719</v>
      </c>
      <c r="W817" s="377" t="n">
        <f aca="false">+[1]data1cf!V817</f>
        <v>0</v>
      </c>
      <c r="X817" s="377" t="n">
        <f aca="false">+[1]data1cf!W817</f>
        <v>0</v>
      </c>
      <c r="Y817" s="377" t="n">
        <f aca="false">+[1]data1cf!X817</f>
        <v>0</v>
      </c>
      <c r="Z817" s="377" t="n">
        <f aca="false">+[1]data1cf!Y817</f>
        <v>0</v>
      </c>
      <c r="AA817" s="377" t="n">
        <f aca="false">+[1]data1cf!Z817</f>
        <v>0</v>
      </c>
      <c r="AB817" s="377" t="n">
        <f aca="false">+[1]data1cf!AA817</f>
        <v>0</v>
      </c>
      <c r="AC817" s="377" t="n">
        <f aca="false">+[1]data1cf!AB817</f>
        <v>0</v>
      </c>
      <c r="AD817" s="377" t="n">
        <f aca="false">+[1]data1cf!AC817</f>
        <v>0</v>
      </c>
      <c r="AE817" s="377" t="n">
        <f aca="false">+[1]data1cf!AD817</f>
        <v>0</v>
      </c>
      <c r="AF817" s="377" t="n">
        <f aca="false">+[1]data1cf!AE817</f>
        <v>0</v>
      </c>
      <c r="AG817" s="377"/>
      <c r="AH817" s="378" t="n">
        <f aca="false">XNPV(0.1,B817:AF817,$B$1:$AF$1)</f>
        <v>76802.8396529375</v>
      </c>
      <c r="AI817" s="378" t="n">
        <f aca="false">SUMPRODUCT(B817:AA817,$B$1010:$AA$1010)</f>
        <v>169579.239216855</v>
      </c>
      <c r="AJ817" s="379" t="n">
        <f aca="false">SUMPRODUCT(B817:AF817,$B$1012:$AF$1012)</f>
        <v>169108.866057974</v>
      </c>
      <c r="AK817" s="380" t="n">
        <f aca="false">XIRR(B817:AF817,$B$1:$AF$1)</f>
        <v>0.152515098182577</v>
      </c>
      <c r="AL817" s="381" t="n">
        <f aca="false">1-EXP(-(1/0.25)*(AI817/ABS($AI$1010)))</f>
        <v>0.985314561488775</v>
      </c>
    </row>
    <row r="818" customFormat="false" ht="12.75" hidden="false" customHeight="false" outlineLevel="0" collapsed="false">
      <c r="A818" s="371"/>
      <c r="B818" s="377" t="n">
        <f aca="false">+[1]data1cf!A818</f>
        <v>-154430.203292007</v>
      </c>
      <c r="C818" s="377" t="n">
        <f aca="false">+[1]data1cf!B818</f>
        <v>6808.62491957072</v>
      </c>
      <c r="D818" s="377" t="n">
        <f aca="false">+[1]data1cf!C818</f>
        <v>37846.6853324069</v>
      </c>
      <c r="E818" s="377" t="n">
        <f aca="false">+[1]data1cf!D818</f>
        <v>44663.4075071349</v>
      </c>
      <c r="F818" s="377" t="n">
        <f aca="false">+[1]data1cf!E818</f>
        <v>22938.7828362095</v>
      </c>
      <c r="G818" s="377" t="n">
        <f aca="false">+[1]data1cf!F818</f>
        <v>23072.7941872503</v>
      </c>
      <c r="H818" s="377" t="n">
        <f aca="false">+[1]data1cf!G818</f>
        <v>22620.3063826698</v>
      </c>
      <c r="I818" s="377" t="n">
        <f aca="false">+[1]data1cf!H818</f>
        <v>22450.6143043293</v>
      </c>
      <c r="J818" s="377" t="n">
        <f aca="false">+[1]data1cf!I818</f>
        <v>23410.391110997</v>
      </c>
      <c r="K818" s="377" t="n">
        <f aca="false">+[1]data1cf!J818</f>
        <v>24047.9051039057</v>
      </c>
      <c r="L818" s="377" t="n">
        <f aca="false">+[1]data1cf!K818</f>
        <v>24750.6417701788</v>
      </c>
      <c r="M818" s="377" t="n">
        <f aca="false">+[1]data1cf!L818</f>
        <v>25542.4440268475</v>
      </c>
      <c r="N818" s="377" t="n">
        <f aca="false">+[1]data1cf!M818</f>
        <v>26368.4931956519</v>
      </c>
      <c r="O818" s="377" t="n">
        <f aca="false">+[1]data1cf!N818</f>
        <v>26955.8569262564</v>
      </c>
      <c r="P818" s="377" t="n">
        <f aca="false">+[1]data1cf!O818</f>
        <v>34599.3229994424</v>
      </c>
      <c r="Q818" s="377" t="n">
        <f aca="false">+[1]data1cf!P818</f>
        <v>41910.0667728943</v>
      </c>
      <c r="R818" s="377" t="n">
        <f aca="false">+[1]data1cf!Q818</f>
        <v>33107.7960724351</v>
      </c>
      <c r="S818" s="377" t="n">
        <f aca="false">+[1]data1cf!R818</f>
        <v>23919.8710794425</v>
      </c>
      <c r="T818" s="377" t="n">
        <f aca="false">+[1]data1cf!S818</f>
        <v>23760.0819126937</v>
      </c>
      <c r="U818" s="377" t="n">
        <f aca="false">+[1]data1cf!T818</f>
        <v>23575.3544995829</v>
      </c>
      <c r="V818" s="377" t="n">
        <f aca="false">+[1]data1cf!U818</f>
        <v>42792.0513215769</v>
      </c>
      <c r="W818" s="377" t="n">
        <f aca="false">+[1]data1cf!V818</f>
        <v>0</v>
      </c>
      <c r="X818" s="377" t="n">
        <f aca="false">+[1]data1cf!W818</f>
        <v>0</v>
      </c>
      <c r="Y818" s="377" t="n">
        <f aca="false">+[1]data1cf!X818</f>
        <v>0</v>
      </c>
      <c r="Z818" s="377" t="n">
        <f aca="false">+[1]data1cf!Y818</f>
        <v>0</v>
      </c>
      <c r="AA818" s="377" t="n">
        <f aca="false">+[1]data1cf!Z818</f>
        <v>0</v>
      </c>
      <c r="AB818" s="377" t="n">
        <f aca="false">+[1]data1cf!AA818</f>
        <v>0</v>
      </c>
      <c r="AC818" s="377" t="n">
        <f aca="false">+[1]data1cf!AB818</f>
        <v>0</v>
      </c>
      <c r="AD818" s="377" t="n">
        <f aca="false">+[1]data1cf!AC818</f>
        <v>0</v>
      </c>
      <c r="AE818" s="377" t="n">
        <f aca="false">+[1]data1cf!AD818</f>
        <v>0</v>
      </c>
      <c r="AF818" s="377" t="n">
        <f aca="false">+[1]data1cf!AE818</f>
        <v>0</v>
      </c>
      <c r="AG818" s="377"/>
      <c r="AH818" s="378" t="n">
        <f aca="false">XNPV(0.1,B818:AF818,$B$1:$AF$1)</f>
        <v>72145.471120296</v>
      </c>
      <c r="AI818" s="378" t="n">
        <f aca="false">SUMPRODUCT(B818:AA818,$B$1010:$AA$1010)</f>
        <v>150854.333355677</v>
      </c>
      <c r="AJ818" s="379" t="n">
        <f aca="false">SUMPRODUCT(B818:AF818,$B$1012:$AF$1012)</f>
        <v>150452.706190415</v>
      </c>
      <c r="AK818" s="380" t="n">
        <f aca="false">XIRR(B818:AF818,$B$1:$AF$1)</f>
        <v>0.160546098743781</v>
      </c>
      <c r="AL818" s="381" t="n">
        <f aca="false">1-EXP(-(1/0.25)*(AI818/ABS($AI$1010)))</f>
        <v>0.976595525146082</v>
      </c>
    </row>
    <row r="819" customFormat="false" ht="12.75" hidden="false" customHeight="false" outlineLevel="0" collapsed="false">
      <c r="A819" s="371"/>
      <c r="B819" s="377" t="n">
        <f aca="false">+[1]data1cf!A819</f>
        <v>-177746.537417897</v>
      </c>
      <c r="C819" s="377" t="n">
        <f aca="false">+[1]data1cf!B819</f>
        <v>11013.4217914616</v>
      </c>
      <c r="D819" s="377" t="n">
        <f aca="false">+[1]data1cf!C819</f>
        <v>48105.1814219611</v>
      </c>
      <c r="E819" s="377" t="n">
        <f aca="false">+[1]data1cf!D819</f>
        <v>45662.7324669785</v>
      </c>
      <c r="F819" s="377" t="n">
        <f aca="false">+[1]data1cf!E819</f>
        <v>26697.9025072231</v>
      </c>
      <c r="G819" s="377" t="n">
        <f aca="false">+[1]data1cf!F819</f>
        <v>26566.4791856668</v>
      </c>
      <c r="H819" s="377" t="n">
        <f aca="false">+[1]data1cf!G819</f>
        <v>25782.1603963301</v>
      </c>
      <c r="I819" s="377" t="n">
        <f aca="false">+[1]data1cf!H819</f>
        <v>25333.8227974384</v>
      </c>
      <c r="J819" s="377" t="n">
        <f aca="false">+[1]data1cf!I819</f>
        <v>26184.4299095461</v>
      </c>
      <c r="K819" s="377" t="n">
        <f aca="false">+[1]data1cf!J819</f>
        <v>26677.2516647434</v>
      </c>
      <c r="L819" s="377" t="n">
        <f aca="false">+[1]data1cf!K819</f>
        <v>27242.6556104682</v>
      </c>
      <c r="M819" s="377" t="n">
        <f aca="false">+[1]data1cf!L819</f>
        <v>27913.1884236419</v>
      </c>
      <c r="N819" s="377" t="n">
        <f aca="false">+[1]data1cf!M819</f>
        <v>28622.4856338246</v>
      </c>
      <c r="O819" s="377" t="n">
        <f aca="false">+[1]data1cf!N819</f>
        <v>29067.7789836221</v>
      </c>
      <c r="P819" s="377" t="n">
        <f aca="false">+[1]data1cf!O819</f>
        <v>37634.0559956664</v>
      </c>
      <c r="Q819" s="377" t="n">
        <f aca="false">+[1]data1cf!P819</f>
        <v>45910.0476793872</v>
      </c>
      <c r="R819" s="377" t="n">
        <f aca="false">+[1]data1cf!Q819</f>
        <v>35721.9964879095</v>
      </c>
      <c r="S819" s="377" t="n">
        <f aca="false">+[1]data1cf!R819</f>
        <v>25115.5654885495</v>
      </c>
      <c r="T819" s="377" t="n">
        <f aca="false">+[1]data1cf!S819</f>
        <v>24892.9469408755</v>
      </c>
      <c r="U819" s="377" t="n">
        <f aca="false">+[1]data1cf!T819</f>
        <v>24645.3224646364</v>
      </c>
      <c r="V819" s="377" t="n">
        <f aca="false">+[1]data1cf!U819</f>
        <v>46720.2388247352</v>
      </c>
      <c r="W819" s="377" t="n">
        <f aca="false">+[1]data1cf!V819</f>
        <v>0</v>
      </c>
      <c r="X819" s="377" t="n">
        <f aca="false">+[1]data1cf!W819</f>
        <v>0</v>
      </c>
      <c r="Y819" s="377" t="n">
        <f aca="false">+[1]data1cf!X819</f>
        <v>0</v>
      </c>
      <c r="Z819" s="377" t="n">
        <f aca="false">+[1]data1cf!Y819</f>
        <v>0</v>
      </c>
      <c r="AA819" s="377" t="n">
        <f aca="false">+[1]data1cf!Z819</f>
        <v>0</v>
      </c>
      <c r="AB819" s="377" t="n">
        <f aca="false">+[1]data1cf!AA819</f>
        <v>0</v>
      </c>
      <c r="AC819" s="377" t="n">
        <f aca="false">+[1]data1cf!AB819</f>
        <v>0</v>
      </c>
      <c r="AD819" s="377" t="n">
        <f aca="false">+[1]data1cf!AC819</f>
        <v>0</v>
      </c>
      <c r="AE819" s="377" t="n">
        <f aca="false">+[1]data1cf!AD819</f>
        <v>0</v>
      </c>
      <c r="AF819" s="377" t="n">
        <f aca="false">+[1]data1cf!AE819</f>
        <v>0</v>
      </c>
      <c r="AG819" s="377"/>
      <c r="AH819" s="378" t="n">
        <f aca="false">XNPV(0.1,B819:AF819,$B$1:$AF$1)</f>
        <v>78924.413856791</v>
      </c>
      <c r="AI819" s="378" t="n">
        <f aca="false">SUMPRODUCT(B819:AA819,$B$1010:$AA$1010)</f>
        <v>165542.194305812</v>
      </c>
      <c r="AJ819" s="379" t="n">
        <f aca="false">SUMPRODUCT(B819:AF819,$B$1012:$AF$1012)</f>
        <v>165102.142359354</v>
      </c>
      <c r="AK819" s="380" t="n">
        <f aca="false">XIRR(B819:AF819,$B$1:$AF$1)</f>
        <v>0.159828935504914</v>
      </c>
      <c r="AL819" s="381" t="n">
        <f aca="false">1-EXP(-(1/0.25)*(AI819/ABS($AI$1010)))</f>
        <v>0.983762227280985</v>
      </c>
    </row>
    <row r="820" customFormat="false" ht="12.75" hidden="false" customHeight="false" outlineLevel="0" collapsed="false">
      <c r="A820" s="371"/>
      <c r="B820" s="377" t="n">
        <f aca="false">+[1]data1cf!A820</f>
        <v>-162867.974099603</v>
      </c>
      <c r="C820" s="377" t="n">
        <f aca="false">+[1]data1cf!B820</f>
        <v>8914.41547929455</v>
      </c>
      <c r="D820" s="377" t="n">
        <f aca="false">+[1]data1cf!C820</f>
        <v>40220.1983891402</v>
      </c>
      <c r="E820" s="377" t="n">
        <f aca="false">+[1]data1cf!D820</f>
        <v>44560.0761363557</v>
      </c>
      <c r="F820" s="377" t="n">
        <f aca="false">+[1]data1cf!E820</f>
        <v>24299.1420612524</v>
      </c>
      <c r="G820" s="377" t="n">
        <f aca="false">+[1]data1cf!F820</f>
        <v>24337.0972775823</v>
      </c>
      <c r="H820" s="377" t="n">
        <f aca="false">+[1]data1cf!G820</f>
        <v>23764.5256819086</v>
      </c>
      <c r="I820" s="377" t="n">
        <f aca="false">+[1]data1cf!H820</f>
        <v>23493.9966955756</v>
      </c>
      <c r="J820" s="377" t="n">
        <f aca="false">+[1]data1cf!I820</f>
        <v>24414.266911848</v>
      </c>
      <c r="K820" s="377" t="n">
        <f aca="false">+[1]data1cf!J820</f>
        <v>24999.4193314126</v>
      </c>
      <c r="L820" s="377" t="n">
        <f aca="false">+[1]data1cf!K820</f>
        <v>25652.4577040297</v>
      </c>
      <c r="M820" s="377" t="n">
        <f aca="false">+[1]data1cf!L820</f>
        <v>26400.3746841944</v>
      </c>
      <c r="N820" s="377" t="n">
        <f aca="false">+[1]data1cf!M820</f>
        <v>27184.1733747345</v>
      </c>
      <c r="O820" s="377" t="n">
        <f aca="false">+[1]data1cf!N820</f>
        <v>27720.1243358476</v>
      </c>
      <c r="P820" s="377" t="n">
        <f aca="false">+[1]data1cf!O820</f>
        <v>35697.5394405919</v>
      </c>
      <c r="Q820" s="377" t="n">
        <f aca="false">+[1]data1cf!P820</f>
        <v>43357.5894384008</v>
      </c>
      <c r="R820" s="377" t="n">
        <f aca="false">+[1]data1cf!Q820</f>
        <v>34053.8291766014</v>
      </c>
      <c r="S820" s="377" t="n">
        <f aca="false">+[1]data1cf!R820</f>
        <v>24352.5718344366</v>
      </c>
      <c r="T820" s="377" t="n">
        <f aca="false">+[1]data1cf!S820</f>
        <v>24170.0458209191</v>
      </c>
      <c r="U820" s="377" t="n">
        <f aca="false">+[1]data1cf!T820</f>
        <v>23962.5570680419</v>
      </c>
      <c r="V820" s="377" t="n">
        <f aca="false">+[1]data1cf!U820</f>
        <v>44213.5932184272</v>
      </c>
      <c r="W820" s="377" t="n">
        <f aca="false">+[1]data1cf!V820</f>
        <v>0</v>
      </c>
      <c r="X820" s="377" t="n">
        <f aca="false">+[1]data1cf!W820</f>
        <v>0</v>
      </c>
      <c r="Y820" s="377" t="n">
        <f aca="false">+[1]data1cf!X820</f>
        <v>0</v>
      </c>
      <c r="Z820" s="377" t="n">
        <f aca="false">+[1]data1cf!Y820</f>
        <v>0</v>
      </c>
      <c r="AA820" s="377" t="n">
        <f aca="false">+[1]data1cf!Z820</f>
        <v>0</v>
      </c>
      <c r="AB820" s="377" t="n">
        <f aca="false">+[1]data1cf!AA820</f>
        <v>0</v>
      </c>
      <c r="AC820" s="377" t="n">
        <f aca="false">+[1]data1cf!AB820</f>
        <v>0</v>
      </c>
      <c r="AD820" s="377" t="n">
        <f aca="false">+[1]data1cf!AC820</f>
        <v>0</v>
      </c>
      <c r="AE820" s="377" t="n">
        <f aca="false">+[1]data1cf!AD820</f>
        <v>0</v>
      </c>
      <c r="AF820" s="377" t="n">
        <f aca="false">+[1]data1cf!AE820</f>
        <v>0</v>
      </c>
      <c r="AG820" s="377"/>
      <c r="AH820" s="378" t="n">
        <f aca="false">XNPV(0.1,B820:AF820,$B$1:$AF$1)</f>
        <v>73674.2443642076</v>
      </c>
      <c r="AI820" s="378" t="n">
        <f aca="false">SUMPRODUCT(B820:AA820,$B$1010:$AA$1010)</f>
        <v>155123.430851039</v>
      </c>
      <c r="AJ820" s="379" t="n">
        <f aca="false">SUMPRODUCT(B820:AF820,$B$1012:$AF$1012)</f>
        <v>154708.356032347</v>
      </c>
      <c r="AK820" s="380" t="n">
        <f aca="false">XIRR(B820:AF820,$B$1:$AF$1)</f>
        <v>0.159392151058252</v>
      </c>
      <c r="AL820" s="381" t="n">
        <f aca="false">1-EXP(-(1/0.25)*(AI820/ABS($AI$1010)))</f>
        <v>0.978954903276289</v>
      </c>
    </row>
    <row r="821" customFormat="false" ht="12.75" hidden="false" customHeight="false" outlineLevel="0" collapsed="false">
      <c r="A821" s="371"/>
      <c r="B821" s="377" t="n">
        <f aca="false">+[1]data1cf!A821</f>
        <v>-180123.247166076</v>
      </c>
      <c r="C821" s="377" t="n">
        <f aca="false">+[1]data1cf!B821</f>
        <v>6873.89741126433</v>
      </c>
      <c r="D821" s="377" t="n">
        <f aca="false">+[1]data1cf!C821</f>
        <v>48331.5153149981</v>
      </c>
      <c r="E821" s="377" t="n">
        <f aca="false">+[1]data1cf!D821</f>
        <v>48149.858831975</v>
      </c>
      <c r="F821" s="377" t="n">
        <f aca="false">+[1]data1cf!E821</f>
        <v>27081.0817976908</v>
      </c>
      <c r="G821" s="377" t="n">
        <f aca="false">+[1]data1cf!F821</f>
        <v>26922.6018569224</v>
      </c>
      <c r="H821" s="377" t="n">
        <f aca="false">+[1]data1cf!G821</f>
        <v>26104.4584563943</v>
      </c>
      <c r="I821" s="377" t="n">
        <f aca="false">+[1]data1cf!H821</f>
        <v>25627.7176136049</v>
      </c>
      <c r="J821" s="377" t="n">
        <f aca="false">+[1]data1cf!I821</f>
        <v>26467.1967037917</v>
      </c>
      <c r="K821" s="377" t="n">
        <f aca="false">+[1]data1cf!J821</f>
        <v>26945.2695087466</v>
      </c>
      <c r="L821" s="377" t="n">
        <f aca="false">+[1]data1cf!K821</f>
        <v>27496.6746837426</v>
      </c>
      <c r="M821" s="377" t="n">
        <f aca="false">+[1]data1cf!L821</f>
        <v>28154.8461082452</v>
      </c>
      <c r="N821" s="377" t="n">
        <f aca="false">+[1]data1cf!M821</f>
        <v>28852.2424116786</v>
      </c>
      <c r="O821" s="377" t="n">
        <f aca="false">+[1]data1cf!N821</f>
        <v>29283.0540656326</v>
      </c>
      <c r="P821" s="377" t="n">
        <f aca="false">+[1]data1cf!O821</f>
        <v>37943.3961971022</v>
      </c>
      <c r="Q821" s="377" t="n">
        <f aca="false">+[1]data1cf!P821</f>
        <v>46317.7787387237</v>
      </c>
      <c r="R821" s="377" t="n">
        <f aca="false">+[1]data1cf!Q821</f>
        <v>35988.4704360698</v>
      </c>
      <c r="S821" s="377" t="n">
        <f aca="false">+[1]data1cf!R821</f>
        <v>25237.4465073504</v>
      </c>
      <c r="T821" s="377" t="n">
        <f aca="false">+[1]data1cf!S821</f>
        <v>25008.4235565954</v>
      </c>
      <c r="U821" s="377" t="n">
        <f aca="false">+[1]data1cf!T821</f>
        <v>24754.3877782081</v>
      </c>
      <c r="V821" s="377" t="n">
        <f aca="false">+[1]data1cf!U821</f>
        <v>47120.6517490403</v>
      </c>
      <c r="W821" s="377" t="n">
        <f aca="false">+[1]data1cf!V821</f>
        <v>0</v>
      </c>
      <c r="X821" s="377" t="n">
        <f aca="false">+[1]data1cf!W821</f>
        <v>0</v>
      </c>
      <c r="Y821" s="377" t="n">
        <f aca="false">+[1]data1cf!X821</f>
        <v>0</v>
      </c>
      <c r="Z821" s="377" t="n">
        <f aca="false">+[1]data1cf!Y821</f>
        <v>0</v>
      </c>
      <c r="AA821" s="377" t="n">
        <f aca="false">+[1]data1cf!Z821</f>
        <v>0</v>
      </c>
      <c r="AB821" s="377" t="n">
        <f aca="false">+[1]data1cf!AA821</f>
        <v>0</v>
      </c>
      <c r="AC821" s="377" t="n">
        <f aca="false">+[1]data1cf!AB821</f>
        <v>0</v>
      </c>
      <c r="AD821" s="377" t="n">
        <f aca="false">+[1]data1cf!AC821</f>
        <v>0</v>
      </c>
      <c r="AE821" s="377" t="n">
        <f aca="false">+[1]data1cf!AD821</f>
        <v>0</v>
      </c>
      <c r="AF821" s="377" t="n">
        <f aca="false">+[1]data1cf!AE821</f>
        <v>0</v>
      </c>
      <c r="AG821" s="377"/>
      <c r="AH821" s="378" t="n">
        <f aca="false">XNPV(0.1,B821:AF821,$B$1:$AF$1)</f>
        <v>76577.2097595166</v>
      </c>
      <c r="AI821" s="378" t="n">
        <f aca="false">SUMPRODUCT(B821:AA821,$B$1010:$AA$1010)</f>
        <v>163995.086648052</v>
      </c>
      <c r="AJ821" s="379" t="n">
        <f aca="false">SUMPRODUCT(B821:AF821,$B$1012:$AF$1012)</f>
        <v>163551.077248957</v>
      </c>
      <c r="AK821" s="380" t="n">
        <f aca="false">XIRR(B821:AF821,$B$1:$AF$1)</f>
        <v>0.156698403359697</v>
      </c>
      <c r="AL821" s="381" t="n">
        <f aca="false">1-EXP(-(1/0.25)*(AI821/ABS($AI$1010)))</f>
        <v>0.983124745127299</v>
      </c>
    </row>
    <row r="822" customFormat="false" ht="12.75" hidden="false" customHeight="false" outlineLevel="0" collapsed="false">
      <c r="A822" s="371"/>
      <c r="B822" s="377" t="n">
        <f aca="false">+[1]data1cf!A822</f>
        <v>-192569.362660846</v>
      </c>
      <c r="C822" s="377" t="n">
        <f aca="false">+[1]data1cf!B822</f>
        <v>10196.8463434359</v>
      </c>
      <c r="D822" s="377" t="n">
        <f aca="false">+[1]data1cf!C822</f>
        <v>47135.4868289918</v>
      </c>
      <c r="E822" s="377" t="n">
        <f aca="false">+[1]data1cf!D822</f>
        <v>48125.2069742199</v>
      </c>
      <c r="F822" s="377" t="n">
        <f aca="false">+[1]data1cf!E822</f>
        <v>29087.6767165783</v>
      </c>
      <c r="G822" s="377" t="n">
        <f aca="false">+[1]data1cf!F822</f>
        <v>28787.5093830311</v>
      </c>
      <c r="H822" s="377" t="n">
        <f aca="false">+[1]data1cf!G822</f>
        <v>27792.236647389</v>
      </c>
      <c r="I822" s="377" t="n">
        <f aca="false">+[1]data1cf!H822</f>
        <v>27166.75654258</v>
      </c>
      <c r="J822" s="377" t="n">
        <f aca="false">+[1]data1cf!I822</f>
        <v>27947.9615224506</v>
      </c>
      <c r="K822" s="377" t="n">
        <f aca="false">+[1]data1cf!J822</f>
        <v>28348.7985024244</v>
      </c>
      <c r="L822" s="377" t="n">
        <f aca="false">+[1]data1cf!K822</f>
        <v>28826.8963173555</v>
      </c>
      <c r="M822" s="377" t="n">
        <f aca="false">+[1]data1cf!L822</f>
        <v>29420.3348601121</v>
      </c>
      <c r="N822" s="377" t="n">
        <f aca="false">+[1]data1cf!M822</f>
        <v>30055.4096873905</v>
      </c>
      <c r="O822" s="377" t="n">
        <f aca="false">+[1]data1cf!N822</f>
        <v>30410.3850474244</v>
      </c>
      <c r="P822" s="377" t="n">
        <f aca="false">+[1]data1cf!O822</f>
        <v>39563.3179722345</v>
      </c>
      <c r="Q822" s="377" t="n">
        <f aca="false">+[1]data1cf!P822</f>
        <v>48452.943901064</v>
      </c>
      <c r="R822" s="377" t="n">
        <f aca="false">+[1]data1cf!Q822</f>
        <v>37383.9145106741</v>
      </c>
      <c r="S822" s="377" t="n">
        <f aca="false">+[1]data1cf!R822</f>
        <v>25875.7008157613</v>
      </c>
      <c r="T822" s="377" t="n">
        <f aca="false">+[1]data1cf!S822</f>
        <v>25613.1399285863</v>
      </c>
      <c r="U822" s="377" t="n">
        <f aca="false">+[1]data1cf!T822</f>
        <v>25325.5300854361</v>
      </c>
      <c r="V822" s="377" t="n">
        <f aca="false">+[1]data1cf!U822</f>
        <v>49217.4940350293</v>
      </c>
      <c r="W822" s="377" t="n">
        <f aca="false">+[1]data1cf!V822</f>
        <v>0</v>
      </c>
      <c r="X822" s="377" t="n">
        <f aca="false">+[1]data1cf!W822</f>
        <v>0</v>
      </c>
      <c r="Y822" s="377" t="n">
        <f aca="false">+[1]data1cf!X822</f>
        <v>0</v>
      </c>
      <c r="Z822" s="377" t="n">
        <f aca="false">+[1]data1cf!Y822</f>
        <v>0</v>
      </c>
      <c r="AA822" s="377" t="n">
        <f aca="false">+[1]data1cf!Z822</f>
        <v>0</v>
      </c>
      <c r="AB822" s="377" t="n">
        <f aca="false">+[1]data1cf!AA822</f>
        <v>0</v>
      </c>
      <c r="AC822" s="377" t="n">
        <f aca="false">+[1]data1cf!AB822</f>
        <v>0</v>
      </c>
      <c r="AD822" s="377" t="n">
        <f aca="false">+[1]data1cf!AC822</f>
        <v>0</v>
      </c>
      <c r="AE822" s="377" t="n">
        <f aca="false">+[1]data1cf!AD822</f>
        <v>0</v>
      </c>
      <c r="AF822" s="377" t="n">
        <f aca="false">+[1]data1cf!AE822</f>
        <v>0</v>
      </c>
      <c r="AG822" s="377"/>
      <c r="AH822" s="378" t="n">
        <f aca="false">XNPV(0.1,B822:AF822,$B$1:$AF$1)</f>
        <v>75244.4232567006</v>
      </c>
      <c r="AI822" s="378" t="n">
        <f aca="false">SUMPRODUCT(B822:AA822,$B$1010:$AA$1010)</f>
        <v>166379.605696216</v>
      </c>
      <c r="AJ822" s="379" t="n">
        <f aca="false">SUMPRODUCT(B822:AF822,$B$1012:$AF$1012)</f>
        <v>165916.952352603</v>
      </c>
      <c r="AK822" s="380" t="n">
        <f aca="false">XIRR(B822:AF822,$B$1:$AF$1)</f>
        <v>0.152388200336015</v>
      </c>
      <c r="AL822" s="381" t="n">
        <f aca="false">1-EXP(-(1/0.25)*(AI822/ABS($AI$1010)))</f>
        <v>0.984097176780235</v>
      </c>
    </row>
    <row r="823" customFormat="false" ht="12.75" hidden="false" customHeight="false" outlineLevel="0" collapsed="false">
      <c r="A823" s="371"/>
      <c r="B823" s="377" t="n">
        <f aca="false">+[1]data1cf!A823</f>
        <v>-169144.710082715</v>
      </c>
      <c r="C823" s="377" t="n">
        <f aca="false">+[1]data1cf!B823</f>
        <v>5363.40115419289</v>
      </c>
      <c r="D823" s="377" t="n">
        <f aca="false">+[1]data1cf!C823</f>
        <v>47308.5998891096</v>
      </c>
      <c r="E823" s="377" t="n">
        <f aca="false">+[1]data1cf!D823</f>
        <v>47210.0580939203</v>
      </c>
      <c r="F823" s="377" t="n">
        <f aca="false">+[1]data1cf!E823</f>
        <v>25311.0936646427</v>
      </c>
      <c r="G823" s="377" t="n">
        <f aca="false">+[1]data1cf!F823</f>
        <v>25277.5941080369</v>
      </c>
      <c r="H823" s="377" t="n">
        <f aca="false">+[1]data1cf!G823</f>
        <v>24615.6939124604</v>
      </c>
      <c r="I823" s="377" t="n">
        <f aca="false">+[1]data1cf!H823</f>
        <v>24270.1538049137</v>
      </c>
      <c r="J823" s="377" t="n">
        <f aca="false">+[1]data1cf!I823</f>
        <v>25161.0356385007</v>
      </c>
      <c r="K823" s="377" t="n">
        <f aca="false">+[1]data1cf!J823</f>
        <v>25707.2370390066</v>
      </c>
      <c r="L823" s="377" t="n">
        <f aca="false">+[1]data1cf!K823</f>
        <v>26323.3055679051</v>
      </c>
      <c r="M823" s="377" t="n">
        <f aca="false">+[1]data1cf!L823</f>
        <v>27038.5769239537</v>
      </c>
      <c r="N823" s="377" t="n">
        <f aca="false">+[1]data1cf!M823</f>
        <v>27790.9460932054</v>
      </c>
      <c r="O823" s="377" t="n">
        <f aca="false">+[1]data1cf!N823</f>
        <v>28288.6518367585</v>
      </c>
      <c r="P823" s="377" t="n">
        <f aca="false">+[1]data1cf!O823</f>
        <v>36514.486808634</v>
      </c>
      <c r="Q823" s="377" t="n">
        <f aca="false">+[1]data1cf!P823</f>
        <v>44434.3806677591</v>
      </c>
      <c r="R823" s="377" t="n">
        <f aca="false">+[1]data1cf!Q823</f>
        <v>34757.5695556113</v>
      </c>
      <c r="S823" s="377" t="n">
        <f aca="false">+[1]data1cf!R823</f>
        <v>24674.4516840703</v>
      </c>
      <c r="T823" s="377" t="n">
        <f aca="false">+[1]data1cf!S823</f>
        <v>24475.0120582361</v>
      </c>
      <c r="U823" s="377" t="n">
        <f aca="false">+[1]data1cf!T823</f>
        <v>24250.5914730547</v>
      </c>
      <c r="V823" s="377" t="n">
        <f aca="false">+[1]data1cf!U823</f>
        <v>45271.0577287727</v>
      </c>
      <c r="W823" s="377" t="n">
        <f aca="false">+[1]data1cf!V823</f>
        <v>0</v>
      </c>
      <c r="X823" s="377" t="n">
        <f aca="false">+[1]data1cf!W823</f>
        <v>0</v>
      </c>
      <c r="Y823" s="377" t="n">
        <f aca="false">+[1]data1cf!X823</f>
        <v>0</v>
      </c>
      <c r="Z823" s="377" t="n">
        <f aca="false">+[1]data1cf!Y823</f>
        <v>0</v>
      </c>
      <c r="AA823" s="377" t="n">
        <f aca="false">+[1]data1cf!Z823</f>
        <v>0</v>
      </c>
      <c r="AB823" s="377" t="n">
        <f aca="false">+[1]data1cf!AA823</f>
        <v>0</v>
      </c>
      <c r="AC823" s="377" t="n">
        <f aca="false">+[1]data1cf!AB823</f>
        <v>0</v>
      </c>
      <c r="AD823" s="377" t="n">
        <f aca="false">+[1]data1cf!AC823</f>
        <v>0</v>
      </c>
      <c r="AE823" s="377" t="n">
        <f aca="false">+[1]data1cf!AD823</f>
        <v>0</v>
      </c>
      <c r="AF823" s="377" t="n">
        <f aca="false">+[1]data1cf!AE823</f>
        <v>0</v>
      </c>
      <c r="AG823" s="377"/>
      <c r="AH823" s="378" t="n">
        <f aca="false">XNPV(0.1,B823:AF823,$B$1:$AF$1)</f>
        <v>76605.2503340506</v>
      </c>
      <c r="AI823" s="378" t="n">
        <f aca="false">SUMPRODUCT(B823:AA823,$B$1010:$AA$1010)</f>
        <v>160551.899738268</v>
      </c>
      <c r="AJ823" s="379" t="n">
        <f aca="false">SUMPRODUCT(B823:AF823,$B$1012:$AF$1012)</f>
        <v>160125.064693055</v>
      </c>
      <c r="AK823" s="380" t="n">
        <f aca="false">XIRR(B823:AF823,$B$1:$AF$1)</f>
        <v>0.159982267332181</v>
      </c>
      <c r="AL823" s="381" t="n">
        <f aca="false">1-EXP(-(1/0.25)*(AI823/ABS($AI$1010)))</f>
        <v>0.981614713169375</v>
      </c>
    </row>
    <row r="824" customFormat="false" ht="12.75" hidden="false" customHeight="false" outlineLevel="0" collapsed="false">
      <c r="A824" s="371"/>
      <c r="B824" s="377" t="n">
        <f aca="false">+[1]data1cf!A824</f>
        <v>-193515.822375611</v>
      </c>
      <c r="C824" s="377" t="n">
        <f aca="false">+[1]data1cf!B824</f>
        <v>7775.01270760298</v>
      </c>
      <c r="D824" s="377" t="n">
        <f aca="false">+[1]data1cf!C824</f>
        <v>47116.2373563937</v>
      </c>
      <c r="E824" s="377" t="n">
        <f aca="false">+[1]data1cf!D824</f>
        <v>48056.7887917486</v>
      </c>
      <c r="F824" s="377" t="n">
        <f aca="false">+[1]data1cf!E824</f>
        <v>29240.2673988179</v>
      </c>
      <c r="G824" s="377" t="n">
        <f aca="false">+[1]data1cf!F824</f>
        <v>28929.3255059786</v>
      </c>
      <c r="H824" s="377" t="n">
        <f aca="false">+[1]data1cf!G824</f>
        <v>27920.5830431705</v>
      </c>
      <c r="I824" s="377" t="n">
        <f aca="false">+[1]data1cf!H824</f>
        <v>27283.7921225842</v>
      </c>
      <c r="J824" s="377" t="n">
        <f aca="false">+[1]data1cf!I824</f>
        <v>28060.5656717927</v>
      </c>
      <c r="K824" s="377" t="n">
        <f aca="false">+[1]data1cf!J824</f>
        <v>28455.5292853404</v>
      </c>
      <c r="L824" s="377" t="n">
        <f aca="false">+[1]data1cf!K824</f>
        <v>28928.0524723384</v>
      </c>
      <c r="M824" s="377" t="n">
        <f aca="false">+[1]data1cf!L824</f>
        <v>29516.5684298258</v>
      </c>
      <c r="N824" s="377" t="n">
        <f aca="false">+[1]data1cf!M824</f>
        <v>30146.9040461778</v>
      </c>
      <c r="O824" s="377" t="n">
        <f aca="false">+[1]data1cf!N824</f>
        <v>30496.1124665473</v>
      </c>
      <c r="P824" s="377" t="n">
        <f aca="false">+[1]data1cf!O824</f>
        <v>39686.5042548847</v>
      </c>
      <c r="Q824" s="377" t="n">
        <f aca="false">+[1]data1cf!P824</f>
        <v>48615.3116543902</v>
      </c>
      <c r="R824" s="377" t="n">
        <f aca="false">+[1]data1cf!Q824</f>
        <v>37490.0304792568</v>
      </c>
      <c r="S824" s="377" t="n">
        <f aca="false">+[1]data1cf!R824</f>
        <v>25924.2366011588</v>
      </c>
      <c r="T824" s="377" t="n">
        <f aca="false">+[1]data1cf!S824</f>
        <v>25659.125335454</v>
      </c>
      <c r="U824" s="377" t="n">
        <f aca="false">+[1]data1cf!T824</f>
        <v>25368.962366409</v>
      </c>
      <c r="V824" s="377" t="n">
        <f aca="false">+[1]data1cf!U824</f>
        <v>49376.9475410439</v>
      </c>
      <c r="W824" s="377" t="n">
        <f aca="false">+[1]data1cf!V824</f>
        <v>0</v>
      </c>
      <c r="X824" s="377" t="n">
        <f aca="false">+[1]data1cf!W824</f>
        <v>0</v>
      </c>
      <c r="Y824" s="377" t="n">
        <f aca="false">+[1]data1cf!X824</f>
        <v>0</v>
      </c>
      <c r="Z824" s="377" t="n">
        <f aca="false">+[1]data1cf!Y824</f>
        <v>0</v>
      </c>
      <c r="AA824" s="377" t="n">
        <f aca="false">+[1]data1cf!Z824</f>
        <v>0</v>
      </c>
      <c r="AB824" s="377" t="n">
        <f aca="false">+[1]data1cf!AA824</f>
        <v>0</v>
      </c>
      <c r="AC824" s="377" t="n">
        <f aca="false">+[1]data1cf!AB824</f>
        <v>0</v>
      </c>
      <c r="AD824" s="377" t="n">
        <f aca="false">+[1]data1cf!AC824</f>
        <v>0</v>
      </c>
      <c r="AE824" s="377" t="n">
        <f aca="false">+[1]data1cf!AD824</f>
        <v>0</v>
      </c>
      <c r="AF824" s="377" t="n">
        <f aca="false">+[1]data1cf!AE824</f>
        <v>0</v>
      </c>
      <c r="AG824" s="377"/>
      <c r="AH824" s="378" t="n">
        <f aca="false">XNPV(0.1,B824:AF824,$B$1:$AF$1)</f>
        <v>72720.9451624652</v>
      </c>
      <c r="AI824" s="378" t="n">
        <f aca="false">SUMPRODUCT(B824:AA824,$B$1010:$AA$1010)</f>
        <v>164028.886328158</v>
      </c>
      <c r="AJ824" s="379" t="n">
        <f aca="false">SUMPRODUCT(B824:AF824,$B$1012:$AF$1012)</f>
        <v>163565.203929551</v>
      </c>
      <c r="AK824" s="380" t="n">
        <f aca="false">XIRR(B824:AF824,$B$1:$AF$1)</f>
        <v>0.149984031382199</v>
      </c>
      <c r="AL824" s="381" t="n">
        <f aca="false">1-EXP(-(1/0.25)*(AI824/ABS($AI$1010)))</f>
        <v>0.983138936111704</v>
      </c>
    </row>
    <row r="825" customFormat="false" ht="12.75" hidden="false" customHeight="false" outlineLevel="0" collapsed="false">
      <c r="A825" s="371"/>
      <c r="B825" s="377" t="n">
        <f aca="false">+[1]data1cf!A825</f>
        <v>-176557.62575942</v>
      </c>
      <c r="C825" s="377" t="n">
        <f aca="false">+[1]data1cf!B825</f>
        <v>7737.9431231135</v>
      </c>
      <c r="D825" s="377" t="n">
        <f aca="false">+[1]data1cf!C825</f>
        <v>45534.973110573</v>
      </c>
      <c r="E825" s="377" t="n">
        <f aca="false">+[1]data1cf!D825</f>
        <v>44435.22817208</v>
      </c>
      <c r="F825" s="377" t="n">
        <f aca="false">+[1]data1cf!E825</f>
        <v>26506.2230957706</v>
      </c>
      <c r="G825" s="377" t="n">
        <f aca="false">+[1]data1cf!F825</f>
        <v>26388.3344222902</v>
      </c>
      <c r="H825" s="377" t="n">
        <f aca="false">+[1]data1cf!G825</f>
        <v>25620.9358625357</v>
      </c>
      <c r="I825" s="377" t="n">
        <f aca="false">+[1]data1cf!H825</f>
        <v>25186.8065395322</v>
      </c>
      <c r="J825" s="377" t="n">
        <f aca="false">+[1]data1cf!I825</f>
        <v>26042.9802695273</v>
      </c>
      <c r="K825" s="377" t="n">
        <f aca="false">+[1]data1cf!J825</f>
        <v>26543.1799550364</v>
      </c>
      <c r="L825" s="377" t="n">
        <f aca="false">+[1]data1cf!K825</f>
        <v>27115.5865655743</v>
      </c>
      <c r="M825" s="377" t="n">
        <f aca="false">+[1]data1cf!L825</f>
        <v>27792.3029689474</v>
      </c>
      <c r="N825" s="377" t="n">
        <f aca="false">+[1]data1cf!M825</f>
        <v>28507.5534204933</v>
      </c>
      <c r="O825" s="377" t="n">
        <f aca="false">+[1]data1cf!N825</f>
        <v>28960.0910107942</v>
      </c>
      <c r="P825" s="377" t="n">
        <f aca="false">+[1]data1cf!O825</f>
        <v>37479.3134267833</v>
      </c>
      <c r="Q825" s="377" t="n">
        <f aca="false">+[1]data1cf!P825</f>
        <v>45706.0866318342</v>
      </c>
      <c r="R825" s="377" t="n">
        <f aca="false">+[1]data1cf!Q825</f>
        <v>35588.6970878077</v>
      </c>
      <c r="S825" s="377" t="n">
        <f aca="false">+[1]data1cf!R825</f>
        <v>25054.5964264625</v>
      </c>
      <c r="T825" s="377" t="n">
        <f aca="false">+[1]data1cf!S825</f>
        <v>24835.1815806687</v>
      </c>
      <c r="U825" s="377" t="n">
        <f aca="false">+[1]data1cf!T825</f>
        <v>24590.7642574594</v>
      </c>
      <c r="V825" s="377" t="n">
        <f aca="false">+[1]data1cf!U825</f>
        <v>46519.9385590937</v>
      </c>
      <c r="W825" s="377" t="n">
        <f aca="false">+[1]data1cf!V825</f>
        <v>0</v>
      </c>
      <c r="X825" s="377" t="n">
        <f aca="false">+[1]data1cf!W825</f>
        <v>0</v>
      </c>
      <c r="Y825" s="377" t="n">
        <f aca="false">+[1]data1cf!X825</f>
        <v>0</v>
      </c>
      <c r="Z825" s="377" t="n">
        <f aca="false">+[1]data1cf!Y825</f>
        <v>0</v>
      </c>
      <c r="AA825" s="377" t="n">
        <f aca="false">+[1]data1cf!Z825</f>
        <v>0</v>
      </c>
      <c r="AB825" s="377" t="n">
        <f aca="false">+[1]data1cf!AA825</f>
        <v>0</v>
      </c>
      <c r="AC825" s="377" t="n">
        <f aca="false">+[1]data1cf!AB825</f>
        <v>0</v>
      </c>
      <c r="AD825" s="377" t="n">
        <f aca="false">+[1]data1cf!AC825</f>
        <v>0</v>
      </c>
      <c r="AE825" s="377" t="n">
        <f aca="false">+[1]data1cf!AD825</f>
        <v>0</v>
      </c>
      <c r="AF825" s="377" t="n">
        <f aca="false">+[1]data1cf!AE825</f>
        <v>0</v>
      </c>
      <c r="AG825" s="377"/>
      <c r="AH825" s="378" t="n">
        <f aca="false">XNPV(0.1,B825:AF825,$B$1:$AF$1)</f>
        <v>73220.835364975</v>
      </c>
      <c r="AI825" s="378" t="n">
        <f aca="false">SUMPRODUCT(B825:AA825,$B$1010:$AA$1010)</f>
        <v>159041.901379259</v>
      </c>
      <c r="AJ825" s="379" t="n">
        <f aca="false">SUMPRODUCT(B825:AF825,$B$1012:$AF$1012)</f>
        <v>158605.252852133</v>
      </c>
      <c r="AK825" s="380" t="n">
        <f aca="false">XIRR(B825:AF825,$B$1:$AF$1)</f>
        <v>0.154808490137838</v>
      </c>
      <c r="AL825" s="381" t="n">
        <f aca="false">1-EXP(-(1/0.25)*(AI825/ABS($AI$1010)))</f>
        <v>0.980910561717863</v>
      </c>
    </row>
    <row r="826" customFormat="false" ht="12.75" hidden="false" customHeight="false" outlineLevel="0" collapsed="false">
      <c r="A826" s="371"/>
      <c r="B826" s="377" t="n">
        <f aca="false">+[1]data1cf!A826</f>
        <v>-198442.472770469</v>
      </c>
      <c r="C826" s="377" t="n">
        <f aca="false">+[1]data1cf!B826</f>
        <v>9475.01542743218</v>
      </c>
      <c r="D826" s="377" t="n">
        <f aca="false">+[1]data1cf!C826</f>
        <v>48807.8281787802</v>
      </c>
      <c r="E826" s="377" t="n">
        <f aca="false">+[1]data1cf!D826</f>
        <v>51001.3349862282</v>
      </c>
      <c r="F826" s="377" t="n">
        <f aca="false">+[1]data1cf!E826</f>
        <v>30034.5547130897</v>
      </c>
      <c r="G826" s="377" t="n">
        <f aca="false">+[1]data1cf!F826</f>
        <v>29667.5275099481</v>
      </c>
      <c r="H826" s="377" t="n">
        <f aca="false">+[1]data1cf!G826</f>
        <v>28588.6704552302</v>
      </c>
      <c r="I826" s="377" t="n">
        <f aca="false">+[1]data1cf!H826</f>
        <v>27893.0028237323</v>
      </c>
      <c r="J826" s="377" t="n">
        <f aca="false">+[1]data1cf!I826</f>
        <v>28646.7092425801</v>
      </c>
      <c r="K826" s="377" t="n">
        <f aca="false">+[1]data1cf!J826</f>
        <v>29011.0999510475</v>
      </c>
      <c r="L826" s="377" t="n">
        <f aca="false">+[1]data1cf!K826</f>
        <v>29454.6052702166</v>
      </c>
      <c r="M826" s="377" t="n">
        <f aca="false">+[1]data1cf!L826</f>
        <v>30017.4974676202</v>
      </c>
      <c r="N826" s="377" t="n">
        <f aca="false">+[1]data1cf!M826</f>
        <v>30623.1638508097</v>
      </c>
      <c r="O826" s="377" t="n">
        <f aca="false">+[1]data1cf!N826</f>
        <v>30942.3533542295</v>
      </c>
      <c r="P826" s="377" t="n">
        <f aca="false">+[1]data1cf!O826</f>
        <v>40327.7314921257</v>
      </c>
      <c r="Q826" s="377" t="n">
        <f aca="false">+[1]data1cf!P826</f>
        <v>49460.4920076137</v>
      </c>
      <c r="R826" s="377" t="n">
        <f aca="false">+[1]data1cf!Q826</f>
        <v>38042.4008235655</v>
      </c>
      <c r="S826" s="377" t="n">
        <f aca="false">+[1]data1cf!R826</f>
        <v>26176.8821628904</v>
      </c>
      <c r="T826" s="377" t="n">
        <f aca="false">+[1]data1cf!S826</f>
        <v>25898.4952942254</v>
      </c>
      <c r="U826" s="377" t="n">
        <f aca="false">+[1]data1cf!T826</f>
        <v>25595.0424212348</v>
      </c>
      <c r="V826" s="377" t="n">
        <f aca="false">+[1]data1cf!U826</f>
        <v>50206.9582283595</v>
      </c>
      <c r="W826" s="377" t="n">
        <f aca="false">+[1]data1cf!V826</f>
        <v>0</v>
      </c>
      <c r="X826" s="377" t="n">
        <f aca="false">+[1]data1cf!W826</f>
        <v>0</v>
      </c>
      <c r="Y826" s="377" t="n">
        <f aca="false">+[1]data1cf!X826</f>
        <v>0</v>
      </c>
      <c r="Z826" s="377" t="n">
        <f aca="false">+[1]data1cf!Y826</f>
        <v>0</v>
      </c>
      <c r="AA826" s="377" t="n">
        <f aca="false">+[1]data1cf!Z826</f>
        <v>0</v>
      </c>
      <c r="AB826" s="377" t="n">
        <f aca="false">+[1]data1cf!AA826</f>
        <v>0</v>
      </c>
      <c r="AC826" s="377" t="n">
        <f aca="false">+[1]data1cf!AB826</f>
        <v>0</v>
      </c>
      <c r="AD826" s="377" t="n">
        <f aca="false">+[1]data1cf!AC826</f>
        <v>0</v>
      </c>
      <c r="AE826" s="377" t="n">
        <f aca="false">+[1]data1cf!AD826</f>
        <v>0</v>
      </c>
      <c r="AF826" s="377" t="n">
        <f aca="false">+[1]data1cf!AE826</f>
        <v>0</v>
      </c>
      <c r="AG826" s="377"/>
      <c r="AH826" s="378" t="n">
        <f aca="false">XNPV(0.1,B826:AF826,$B$1:$AF$1)</f>
        <v>76550.9032893655</v>
      </c>
      <c r="AI826" s="378" t="n">
        <f aca="false">SUMPRODUCT(B826:AA826,$B$1010:$AA$1010)</f>
        <v>169802.482775784</v>
      </c>
      <c r="AJ826" s="379" t="n">
        <f aca="false">SUMPRODUCT(B826:AF826,$B$1012:$AF$1012)</f>
        <v>169329.644456627</v>
      </c>
      <c r="AK826" s="380" t="n">
        <f aca="false">XIRR(B826:AF826,$B$1:$AF$1)</f>
        <v>0.151946780504713</v>
      </c>
      <c r="AL826" s="381" t="n">
        <f aca="false">1-EXP(-(1/0.25)*(AI826/ABS($AI$1010)))</f>
        <v>0.985395936689313</v>
      </c>
    </row>
    <row r="827" customFormat="false" ht="12.75" hidden="false" customHeight="false" outlineLevel="0" collapsed="false">
      <c r="A827" s="371"/>
      <c r="B827" s="377" t="n">
        <f aca="false">+[1]data1cf!A827</f>
        <v>-196693.444991386</v>
      </c>
      <c r="C827" s="377" t="n">
        <f aca="false">+[1]data1cf!B827</f>
        <v>10281.8904495259</v>
      </c>
      <c r="D827" s="377" t="n">
        <f aca="false">+[1]data1cf!C827</f>
        <v>51524.1062763062</v>
      </c>
      <c r="E827" s="377" t="n">
        <f aca="false">+[1]data1cf!D827</f>
        <v>50016.4266546147</v>
      </c>
      <c r="F827" s="377" t="n">
        <f aca="false">+[1]data1cf!E827</f>
        <v>29752.5719325205</v>
      </c>
      <c r="G827" s="377" t="n">
        <f aca="false">+[1]data1cf!F827</f>
        <v>29405.455776004</v>
      </c>
      <c r="H827" s="377" t="n">
        <f aca="false">+[1]data1cf!G827</f>
        <v>28351.4903533567</v>
      </c>
      <c r="I827" s="377" t="n">
        <f aca="false">+[1]data1cf!H827</f>
        <v>27676.7247535988</v>
      </c>
      <c r="J827" s="377" t="n">
        <f aca="false">+[1]data1cf!I827</f>
        <v>28438.6203169061</v>
      </c>
      <c r="K827" s="377" t="n">
        <f aca="false">+[1]data1cf!J827</f>
        <v>28813.8648217639</v>
      </c>
      <c r="L827" s="377" t="n">
        <f aca="false">+[1]data1cf!K827</f>
        <v>29267.6718779866</v>
      </c>
      <c r="M827" s="377" t="n">
        <f aca="false">+[1]data1cf!L827</f>
        <v>29839.6608581125</v>
      </c>
      <c r="N827" s="377" t="n">
        <f aca="false">+[1]data1cf!M827</f>
        <v>30454.0851540077</v>
      </c>
      <c r="O827" s="377" t="n">
        <f aca="false">+[1]data1cf!N827</f>
        <v>30783.9317805101</v>
      </c>
      <c r="P827" s="377" t="n">
        <f aca="false">+[1]data1cf!O827</f>
        <v>40100.0871169922</v>
      </c>
      <c r="Q827" s="377" t="n">
        <f aca="false">+[1]data1cf!P827</f>
        <v>49160.4415072443</v>
      </c>
      <c r="R827" s="377" t="n">
        <f aca="false">+[1]data1cf!Q827</f>
        <v>37846.3018518289</v>
      </c>
      <c r="S827" s="377" t="n">
        <f aca="false">+[1]data1cf!R827</f>
        <v>26087.1895583183</v>
      </c>
      <c r="T827" s="377" t="n">
        <f aca="false">+[1]data1cf!S827</f>
        <v>25813.5157089465</v>
      </c>
      <c r="U827" s="377" t="n">
        <f aca="false">+[1]data1cf!T827</f>
        <v>25514.7809322929</v>
      </c>
      <c r="V827" s="377" t="n">
        <f aca="false">+[1]data1cf!U827</f>
        <v>49912.2931653452</v>
      </c>
      <c r="W827" s="377" t="n">
        <f aca="false">+[1]data1cf!V827</f>
        <v>0</v>
      </c>
      <c r="X827" s="377" t="n">
        <f aca="false">+[1]data1cf!W827</f>
        <v>0</v>
      </c>
      <c r="Y827" s="377" t="n">
        <f aca="false">+[1]data1cf!X827</f>
        <v>0</v>
      </c>
      <c r="Z827" s="377" t="n">
        <f aca="false">+[1]data1cf!Y827</f>
        <v>0</v>
      </c>
      <c r="AA827" s="377" t="n">
        <f aca="false">+[1]data1cf!Z827</f>
        <v>0</v>
      </c>
      <c r="AB827" s="377" t="n">
        <f aca="false">+[1]data1cf!AA827</f>
        <v>0</v>
      </c>
      <c r="AC827" s="377" t="n">
        <f aca="false">+[1]data1cf!AB827</f>
        <v>0</v>
      </c>
      <c r="AD827" s="377" t="n">
        <f aca="false">+[1]data1cf!AC827</f>
        <v>0</v>
      </c>
      <c r="AE827" s="377" t="n">
        <f aca="false">+[1]data1cf!AD827</f>
        <v>0</v>
      </c>
      <c r="AF827" s="377" t="n">
        <f aca="false">+[1]data1cf!AE827</f>
        <v>0</v>
      </c>
      <c r="AG827" s="377"/>
      <c r="AH827" s="378" t="n">
        <f aca="false">XNPV(0.1,B827:AF827,$B$1:$AF$1)</f>
        <v>79259.253298836</v>
      </c>
      <c r="AI827" s="378" t="n">
        <f aca="false">SUMPRODUCT(B827:AA827,$B$1010:$AA$1010)</f>
        <v>172128.756272022</v>
      </c>
      <c r="AJ827" s="379" t="n">
        <f aca="false">SUMPRODUCT(B827:AF827,$B$1012:$AF$1012)</f>
        <v>171658.045199126</v>
      </c>
      <c r="AK827" s="380" t="n">
        <f aca="false">XIRR(B827:AF827,$B$1:$AF$1)</f>
        <v>0.154669622355974</v>
      </c>
      <c r="AL827" s="381" t="n">
        <f aca="false">1-EXP(-(1/0.25)*(AI827/ABS($AI$1010)))</f>
        <v>0.986217524834899</v>
      </c>
    </row>
    <row r="828" customFormat="false" ht="12.75" hidden="false" customHeight="false" outlineLevel="0" collapsed="false">
      <c r="A828" s="371"/>
      <c r="B828" s="377" t="n">
        <f aca="false">+[1]data1cf!A828</f>
        <v>-169447.857589655</v>
      </c>
      <c r="C828" s="377" t="n">
        <f aca="false">+[1]data1cf!B828</f>
        <v>13981.0466973531</v>
      </c>
      <c r="D828" s="377" t="n">
        <f aca="false">+[1]data1cf!C828</f>
        <v>45826.8051742788</v>
      </c>
      <c r="E828" s="377" t="n">
        <f aca="false">+[1]data1cf!D828</f>
        <v>43723.9827675745</v>
      </c>
      <c r="F828" s="377" t="n">
        <f aca="false">+[1]data1cf!E828</f>
        <v>25359.9678894844</v>
      </c>
      <c r="G828" s="377" t="n">
        <f aca="false">+[1]data1cf!F828</f>
        <v>25323.0172818337</v>
      </c>
      <c r="H828" s="377" t="n">
        <f aca="false">+[1]data1cf!G828</f>
        <v>24656.8027830219</v>
      </c>
      <c r="I828" s="377" t="n">
        <f aca="false">+[1]data1cf!H828</f>
        <v>24307.6398634834</v>
      </c>
      <c r="J828" s="377" t="n">
        <f aca="false">+[1]data1cf!I828</f>
        <v>25197.1023264026</v>
      </c>
      <c r="K828" s="377" t="n">
        <f aca="false">+[1]data1cf!J828</f>
        <v>25741.4225096082</v>
      </c>
      <c r="L828" s="377" t="n">
        <f aca="false">+[1]data1cf!K828</f>
        <v>26355.7055060285</v>
      </c>
      <c r="M828" s="377" t="n">
        <f aca="false">+[1]data1cf!L828</f>
        <v>27069.4001764255</v>
      </c>
      <c r="N828" s="377" t="n">
        <f aca="false">+[1]data1cf!M828</f>
        <v>27820.2513941419</v>
      </c>
      <c r="O828" s="377" t="n">
        <f aca="false">+[1]data1cf!N828</f>
        <v>28316.1100084885</v>
      </c>
      <c r="P828" s="377" t="n">
        <f aca="false">+[1]data1cf!O828</f>
        <v>36553.9429142579</v>
      </c>
      <c r="Q828" s="377" t="n">
        <f aca="false">+[1]data1cf!P828</f>
        <v>44486.3864519044</v>
      </c>
      <c r="R828" s="377" t="n">
        <f aca="false">+[1]data1cf!Q828</f>
        <v>34791.5581034813</v>
      </c>
      <c r="S828" s="377" t="n">
        <f aca="false">+[1]data1cf!R828</f>
        <v>24689.9975146123</v>
      </c>
      <c r="T828" s="377" t="n">
        <f aca="false">+[1]data1cf!S828</f>
        <v>24489.7410120733</v>
      </c>
      <c r="U828" s="377" t="n">
        <f aca="false">+[1]data1cf!T828</f>
        <v>24264.5026702162</v>
      </c>
      <c r="V828" s="377" t="n">
        <f aca="false">+[1]data1cf!U828</f>
        <v>45322.130090403</v>
      </c>
      <c r="W828" s="377" t="n">
        <f aca="false">+[1]data1cf!V828</f>
        <v>0</v>
      </c>
      <c r="X828" s="377" t="n">
        <f aca="false">+[1]data1cf!W828</f>
        <v>0</v>
      </c>
      <c r="Y828" s="377" t="n">
        <f aca="false">+[1]data1cf!X828</f>
        <v>0</v>
      </c>
      <c r="Z828" s="377" t="n">
        <f aca="false">+[1]data1cf!Y828</f>
        <v>0</v>
      </c>
      <c r="AA828" s="377" t="n">
        <f aca="false">+[1]data1cf!Z828</f>
        <v>0</v>
      </c>
      <c r="AB828" s="377" t="n">
        <f aca="false">+[1]data1cf!AA828</f>
        <v>0</v>
      </c>
      <c r="AC828" s="377" t="n">
        <f aca="false">+[1]data1cf!AB828</f>
        <v>0</v>
      </c>
      <c r="AD828" s="377" t="n">
        <f aca="false">+[1]data1cf!AC828</f>
        <v>0</v>
      </c>
      <c r="AE828" s="377" t="n">
        <f aca="false">+[1]data1cf!AD828</f>
        <v>0</v>
      </c>
      <c r="AF828" s="377" t="n">
        <f aca="false">+[1]data1cf!AE828</f>
        <v>0</v>
      </c>
      <c r="AG828" s="377"/>
      <c r="AH828" s="378" t="n">
        <f aca="false">XNPV(0.1,B828:AF828,$B$1:$AF$1)</f>
        <v>80515.1927248557</v>
      </c>
      <c r="AI828" s="378" t="n">
        <f aca="false">SUMPRODUCT(B828:AA828,$B$1010:$AA$1010)</f>
        <v>164441.358685202</v>
      </c>
      <c r="AJ828" s="379" t="n">
        <f aca="false">SUMPRODUCT(B828:AF828,$B$1012:$AF$1012)</f>
        <v>164014.580371879</v>
      </c>
      <c r="AK828" s="380" t="n">
        <f aca="false">XIRR(B828:AF828,$B$1:$AF$1)</f>
        <v>0.16430347285979</v>
      </c>
      <c r="AL828" s="381" t="n">
        <f aca="false">1-EXP(-(1/0.25)*(AI828/ABS($AI$1010)))</f>
        <v>0.983311156524595</v>
      </c>
    </row>
    <row r="829" customFormat="false" ht="12.75" hidden="false" customHeight="false" outlineLevel="0" collapsed="false">
      <c r="A829" s="371"/>
      <c r="B829" s="377" t="n">
        <f aca="false">+[1]data1cf!A829</f>
        <v>-196992.76028513</v>
      </c>
      <c r="C829" s="377" t="n">
        <f aca="false">+[1]data1cf!B829</f>
        <v>12077.7875304571</v>
      </c>
      <c r="D829" s="377" t="n">
        <f aca="false">+[1]data1cf!C829</f>
        <v>51081.0030645262</v>
      </c>
      <c r="E829" s="377" t="n">
        <f aca="false">+[1]data1cf!D829</f>
        <v>50312.5290569838</v>
      </c>
      <c r="F829" s="377" t="n">
        <f aca="false">+[1]data1cf!E829</f>
        <v>29800.8283180428</v>
      </c>
      <c r="G829" s="377" t="n">
        <f aca="false">+[1]data1cf!F829</f>
        <v>29450.3047366469</v>
      </c>
      <c r="H829" s="377" t="n">
        <f aca="false">+[1]data1cf!G829</f>
        <v>28392.0795496583</v>
      </c>
      <c r="I829" s="377" t="n">
        <f aca="false">+[1]data1cf!H829</f>
        <v>27713.7369353757</v>
      </c>
      <c r="J829" s="377" t="n">
        <f aca="false">+[1]data1cf!I829</f>
        <v>28474.2310708676</v>
      </c>
      <c r="K829" s="377" t="n">
        <f aca="false">+[1]data1cf!J829</f>
        <v>28847.6181396723</v>
      </c>
      <c r="L829" s="377" t="n">
        <f aca="false">+[1]data1cf!K829</f>
        <v>29299.6622350724</v>
      </c>
      <c r="M829" s="377" t="n">
        <f aca="false">+[1]data1cf!L829</f>
        <v>29870.0944610831</v>
      </c>
      <c r="N829" s="377" t="n">
        <f aca="false">+[1]data1cf!M829</f>
        <v>30483.0199944969</v>
      </c>
      <c r="O829" s="377" t="n">
        <f aca="false">+[1]data1cf!N829</f>
        <v>30811.0428421183</v>
      </c>
      <c r="P829" s="377" t="n">
        <f aca="false">+[1]data1cf!O829</f>
        <v>40139.0444416424</v>
      </c>
      <c r="Q829" s="377" t="n">
        <f aca="false">+[1]data1cf!P829</f>
        <v>49211.7898647318</v>
      </c>
      <c r="R829" s="377" t="n">
        <f aca="false">+[1]data1cf!Q829</f>
        <v>37879.8607363876</v>
      </c>
      <c r="S829" s="377" t="n">
        <f aca="false">+[1]data1cf!R829</f>
        <v>26102.5388675775</v>
      </c>
      <c r="T829" s="377" t="n">
        <f aca="false">+[1]data1cf!S829</f>
        <v>25828.0584679776</v>
      </c>
      <c r="U829" s="377" t="n">
        <f aca="false">+[1]data1cf!T829</f>
        <v>25528.5162722493</v>
      </c>
      <c r="V829" s="377" t="n">
        <f aca="false">+[1]data1cf!U829</f>
        <v>49962.7199000986</v>
      </c>
      <c r="W829" s="377" t="n">
        <f aca="false">+[1]data1cf!V829</f>
        <v>0</v>
      </c>
      <c r="X829" s="377" t="n">
        <f aca="false">+[1]data1cf!W829</f>
        <v>0</v>
      </c>
      <c r="Y829" s="377" t="n">
        <f aca="false">+[1]data1cf!X829</f>
        <v>0</v>
      </c>
      <c r="Z829" s="377" t="n">
        <f aca="false">+[1]data1cf!Y829</f>
        <v>0</v>
      </c>
      <c r="AA829" s="377" t="n">
        <f aca="false">+[1]data1cf!Z829</f>
        <v>0</v>
      </c>
      <c r="AB829" s="377" t="n">
        <f aca="false">+[1]data1cf!AA829</f>
        <v>0</v>
      </c>
      <c r="AC829" s="377" t="n">
        <f aca="false">+[1]data1cf!AB829</f>
        <v>0</v>
      </c>
      <c r="AD829" s="377" t="n">
        <f aca="false">+[1]data1cf!AC829</f>
        <v>0</v>
      </c>
      <c r="AE829" s="377" t="n">
        <f aca="false">+[1]data1cf!AD829</f>
        <v>0</v>
      </c>
      <c r="AF829" s="377" t="n">
        <f aca="false">+[1]data1cf!AE829</f>
        <v>0</v>
      </c>
      <c r="AG829" s="377"/>
      <c r="AH829" s="378" t="n">
        <f aca="false">XNPV(0.1,B829:AF829,$B$1:$AF$1)</f>
        <v>80667.6995127925</v>
      </c>
      <c r="AI829" s="378" t="n">
        <f aca="false">SUMPRODUCT(B829:AA829,$B$1010:$AA$1010)</f>
        <v>173695.484550058</v>
      </c>
      <c r="AJ829" s="379" t="n">
        <f aca="false">SUMPRODUCT(B829:AF829,$B$1012:$AF$1012)</f>
        <v>173224.077916155</v>
      </c>
      <c r="AK829" s="380" t="n">
        <f aca="false">XIRR(B829:AF829,$B$1:$AF$1)</f>
        <v>0.155834404464571</v>
      </c>
      <c r="AL829" s="381" t="n">
        <f aca="false">1-EXP(-(1/0.25)*(AI829/ABS($AI$1010)))</f>
        <v>0.986744648716982</v>
      </c>
    </row>
    <row r="830" customFormat="false" ht="12.75" hidden="false" customHeight="false" outlineLevel="0" collapsed="false">
      <c r="A830" s="371"/>
      <c r="B830" s="377" t="n">
        <f aca="false">+[1]data1cf!A830</f>
        <v>-198658.421899788</v>
      </c>
      <c r="C830" s="377" t="n">
        <f aca="false">+[1]data1cf!B830</f>
        <v>4599.08962257301</v>
      </c>
      <c r="D830" s="377" t="n">
        <f aca="false">+[1]data1cf!C830</f>
        <v>50869.034267292</v>
      </c>
      <c r="E830" s="377" t="n">
        <f aca="false">+[1]data1cf!D830</f>
        <v>48627.6118576472</v>
      </c>
      <c r="F830" s="377" t="n">
        <f aca="false">+[1]data1cf!E830</f>
        <v>30069.3705900444</v>
      </c>
      <c r="G830" s="377" t="n">
        <f aca="false">+[1]data1cf!F830</f>
        <v>29699.8850078914</v>
      </c>
      <c r="H830" s="377" t="n">
        <f aca="false">+[1]data1cf!G830</f>
        <v>28617.9546307612</v>
      </c>
      <c r="I830" s="377" t="n">
        <f aca="false">+[1]data1cf!H830</f>
        <v>27919.7062652067</v>
      </c>
      <c r="J830" s="377" t="n">
        <f aca="false">+[1]data1cf!I830</f>
        <v>28672.4015859824</v>
      </c>
      <c r="K830" s="377" t="n">
        <f aca="false">+[1]data1cf!J830</f>
        <v>29035.4521968775</v>
      </c>
      <c r="L830" s="377" t="n">
        <f aca="false">+[1]data1cf!K830</f>
        <v>29477.6855801898</v>
      </c>
      <c r="M830" s="377" t="n">
        <f aca="false">+[1]data1cf!L830</f>
        <v>30039.4546151529</v>
      </c>
      <c r="N830" s="377" t="n">
        <f aca="false">+[1]data1cf!M830</f>
        <v>30644.0396755379</v>
      </c>
      <c r="O830" s="377" t="n">
        <f aca="false">+[1]data1cf!N830</f>
        <v>30961.9133642641</v>
      </c>
      <c r="P830" s="377" t="n">
        <f aca="false">+[1]data1cf!O830</f>
        <v>40355.8383096344</v>
      </c>
      <c r="Q830" s="377" t="n">
        <f aca="false">+[1]data1cf!P830</f>
        <v>49497.5386715269</v>
      </c>
      <c r="R830" s="377" t="n">
        <f aca="false">+[1]data1cf!Q830</f>
        <v>38066.6127901868</v>
      </c>
      <c r="S830" s="377" t="n">
        <f aca="false">+[1]data1cf!R830</f>
        <v>26187.9563379809</v>
      </c>
      <c r="T830" s="377" t="n">
        <f aca="false">+[1]data1cf!S830</f>
        <v>25908.9875617984</v>
      </c>
      <c r="U830" s="377" t="n">
        <f aca="false">+[1]data1cf!T830</f>
        <v>25604.9521544374</v>
      </c>
      <c r="V830" s="377" t="n">
        <f aca="false">+[1]data1cf!U830</f>
        <v>50243.3399625777</v>
      </c>
      <c r="W830" s="377" t="n">
        <f aca="false">+[1]data1cf!V830</f>
        <v>0</v>
      </c>
      <c r="X830" s="377" t="n">
        <f aca="false">+[1]data1cf!W830</f>
        <v>0</v>
      </c>
      <c r="Y830" s="377" t="n">
        <f aca="false">+[1]data1cf!X830</f>
        <v>0</v>
      </c>
      <c r="Z830" s="377" t="n">
        <f aca="false">+[1]data1cf!Y830</f>
        <v>0</v>
      </c>
      <c r="AA830" s="377" t="n">
        <f aca="false">+[1]data1cf!Z830</f>
        <v>0</v>
      </c>
      <c r="AB830" s="377" t="n">
        <f aca="false">+[1]data1cf!AA830</f>
        <v>0</v>
      </c>
      <c r="AC830" s="377" t="n">
        <f aca="false">+[1]data1cf!AB830</f>
        <v>0</v>
      </c>
      <c r="AD830" s="377" t="n">
        <f aca="false">+[1]data1cf!AC830</f>
        <v>0</v>
      </c>
      <c r="AE830" s="377" t="n">
        <f aca="false">+[1]data1cf!AD830</f>
        <v>0</v>
      </c>
      <c r="AF830" s="377" t="n">
        <f aca="false">+[1]data1cf!AE830</f>
        <v>0</v>
      </c>
      <c r="AG830" s="377"/>
      <c r="AH830" s="378" t="n">
        <f aca="false">XNPV(0.1,B830:AF830,$B$1:$AF$1)</f>
        <v>71980.2553316646</v>
      </c>
      <c r="AI830" s="378" t="n">
        <f aca="false">SUMPRODUCT(B830:AA830,$B$1010:$AA$1010)</f>
        <v>165011.198421141</v>
      </c>
      <c r="AJ830" s="379" t="n">
        <f aca="false">SUMPRODUCT(B830:AF830,$B$1012:$AF$1012)</f>
        <v>164539.089946358</v>
      </c>
      <c r="AK830" s="380" t="n">
        <f aca="false">XIRR(B830:AF830,$B$1:$AF$1)</f>
        <v>0.148118975654125</v>
      </c>
      <c r="AL830" s="381" t="n">
        <f aca="false">1-EXP(-(1/0.25)*(AI830/ABS($AI$1010)))</f>
        <v>0.983546192831988</v>
      </c>
    </row>
    <row r="831" customFormat="false" ht="12.75" hidden="false" customHeight="false" outlineLevel="0" collapsed="false">
      <c r="A831" s="371"/>
      <c r="B831" s="377" t="n">
        <f aca="false">+[1]data1cf!A831</f>
        <v>-152730.509278274</v>
      </c>
      <c r="C831" s="377" t="n">
        <f aca="false">+[1]data1cf!B831</f>
        <v>7790.78533032534</v>
      </c>
      <c r="D831" s="377" t="n">
        <f aca="false">+[1]data1cf!C831</f>
        <v>42164.0041505485</v>
      </c>
      <c r="E831" s="377" t="n">
        <f aca="false">+[1]data1cf!D831</f>
        <v>42072.4670353496</v>
      </c>
      <c r="F831" s="377" t="n">
        <f aca="false">+[1]data1cf!E831</f>
        <v>22664.7537728401</v>
      </c>
      <c r="G831" s="377" t="n">
        <f aca="false">+[1]data1cf!F831</f>
        <v>22818.1145516945</v>
      </c>
      <c r="H831" s="377" t="n">
        <f aca="false">+[1]data1cf!G831</f>
        <v>22389.8162760217</v>
      </c>
      <c r="I831" s="377" t="n">
        <f aca="false">+[1]data1cf!H831</f>
        <v>22240.4366584944</v>
      </c>
      <c r="J831" s="377" t="n">
        <f aca="false">+[1]data1cf!I831</f>
        <v>23208.1716233923</v>
      </c>
      <c r="K831" s="377" t="n">
        <f aca="false">+[1]data1cf!J831</f>
        <v>23856.2332662421</v>
      </c>
      <c r="L831" s="377" t="n">
        <f aca="false">+[1]data1cf!K831</f>
        <v>24568.9810947222</v>
      </c>
      <c r="M831" s="377" t="n">
        <f aca="false">+[1]data1cf!L831</f>
        <v>25369.6235466824</v>
      </c>
      <c r="N831" s="377" t="n">
        <f aca="false">+[1]data1cf!M831</f>
        <v>26204.1835990627</v>
      </c>
      <c r="O831" s="377" t="n">
        <f aca="false">+[1]data1cf!N831</f>
        <v>26801.9038537453</v>
      </c>
      <c r="P831" s="377" t="n">
        <f aca="false">+[1]data1cf!O831</f>
        <v>34378.0996510758</v>
      </c>
      <c r="Q831" s="377" t="n">
        <f aca="false">+[1]data1cf!P831</f>
        <v>41618.4796149343</v>
      </c>
      <c r="R831" s="377" t="n">
        <f aca="false">+[1]data1cf!Q831</f>
        <v>32917.2283454121</v>
      </c>
      <c r="S831" s="377" t="n">
        <f aca="false">+[1]data1cf!R831</f>
        <v>23832.708379747</v>
      </c>
      <c r="T831" s="377" t="n">
        <f aca="false">+[1]data1cf!S831</f>
        <v>23677.4992950158</v>
      </c>
      <c r="U831" s="377" t="n">
        <f aca="false">+[1]data1cf!T831</f>
        <v>23497.3568977614</v>
      </c>
      <c r="V831" s="377" t="n">
        <f aca="false">+[1]data1cf!U831</f>
        <v>42505.6976972086</v>
      </c>
      <c r="W831" s="377" t="n">
        <f aca="false">+[1]data1cf!V831</f>
        <v>0</v>
      </c>
      <c r="X831" s="377" t="n">
        <f aca="false">+[1]data1cf!W831</f>
        <v>0</v>
      </c>
      <c r="Y831" s="377" t="n">
        <f aca="false">+[1]data1cf!X831</f>
        <v>0</v>
      </c>
      <c r="Z831" s="377" t="n">
        <f aca="false">+[1]data1cf!Y831</f>
        <v>0</v>
      </c>
      <c r="AA831" s="377" t="n">
        <f aca="false">+[1]data1cf!Z831</f>
        <v>0</v>
      </c>
      <c r="AB831" s="377" t="n">
        <f aca="false">+[1]data1cf!AA831</f>
        <v>0</v>
      </c>
      <c r="AC831" s="377" t="n">
        <f aca="false">+[1]data1cf!AB831</f>
        <v>0</v>
      </c>
      <c r="AD831" s="377" t="n">
        <f aca="false">+[1]data1cf!AC831</f>
        <v>0</v>
      </c>
      <c r="AE831" s="377" t="n">
        <f aca="false">+[1]data1cf!AD831</f>
        <v>0</v>
      </c>
      <c r="AF831" s="377" t="n">
        <f aca="false">+[1]data1cf!AE831</f>
        <v>0</v>
      </c>
      <c r="AG831" s="377"/>
      <c r="AH831" s="378" t="n">
        <f aca="false">XNPV(0.1,B831:AF831,$B$1:$AF$1)</f>
        <v>75116.4129365626</v>
      </c>
      <c r="AI831" s="378" t="n">
        <f aca="false">SUMPRODUCT(B831:AA831,$B$1010:$AA$1010)</f>
        <v>153421.560175425</v>
      </c>
      <c r="AJ831" s="379" t="n">
        <f aca="false">SUMPRODUCT(B831:AF831,$B$1012:$AF$1012)</f>
        <v>153022.145030365</v>
      </c>
      <c r="AK831" s="380" t="n">
        <f aca="false">XIRR(B831:AF831,$B$1:$AF$1)</f>
        <v>0.164476075444813</v>
      </c>
      <c r="AL831" s="381" t="n">
        <f aca="false">1-EXP(-(1/0.25)*(AI831/ABS($AI$1010)))</f>
        <v>0.978044276047896</v>
      </c>
    </row>
    <row r="832" customFormat="false" ht="12.75" hidden="false" customHeight="false" outlineLevel="0" collapsed="false">
      <c r="A832" s="371"/>
      <c r="B832" s="377" t="n">
        <f aca="false">+[1]data1cf!A832</f>
        <v>-197467.68282405</v>
      </c>
      <c r="C832" s="377" t="n">
        <f aca="false">+[1]data1cf!B832</f>
        <v>13156.8632962105</v>
      </c>
      <c r="D832" s="377" t="n">
        <f aca="false">+[1]data1cf!C832</f>
        <v>49495.2891551415</v>
      </c>
      <c r="E832" s="377" t="n">
        <f aca="false">+[1]data1cf!D832</f>
        <v>47769.3870547098</v>
      </c>
      <c r="F832" s="377" t="n">
        <f aca="false">+[1]data1cf!E832</f>
        <v>29877.3965576566</v>
      </c>
      <c r="G832" s="377" t="n">
        <f aca="false">+[1]data1cf!F832</f>
        <v>29521.4664270172</v>
      </c>
      <c r="H832" s="377" t="n">
        <f aca="false">+[1]data1cf!G832</f>
        <v>28456.4822867162</v>
      </c>
      <c r="I832" s="377" t="n">
        <f aca="false">+[1]data1cf!H832</f>
        <v>27772.4640358877</v>
      </c>
      <c r="J832" s="377" t="n">
        <f aca="false">+[1]data1cf!I832</f>
        <v>28530.7345307237</v>
      </c>
      <c r="K832" s="377" t="n">
        <f aca="false">+[1]data1cf!J832</f>
        <v>28901.174412182</v>
      </c>
      <c r="L832" s="377" t="n">
        <f aca="false">+[1]data1cf!K832</f>
        <v>29350.4212237566</v>
      </c>
      <c r="M832" s="377" t="n">
        <f aca="false">+[1]data1cf!L832</f>
        <v>29918.3833534097</v>
      </c>
      <c r="N832" s="377" t="n">
        <f aca="false">+[1]data1cf!M832</f>
        <v>30528.9308055904</v>
      </c>
      <c r="O832" s="377" t="n">
        <f aca="false">+[1]data1cf!N832</f>
        <v>30854.0598695836</v>
      </c>
      <c r="P832" s="377" t="n">
        <f aca="false">+[1]data1cf!O832</f>
        <v>40200.8578936084</v>
      </c>
      <c r="Q832" s="377" t="n">
        <f aca="false">+[1]data1cf!P832</f>
        <v>49293.2641255434</v>
      </c>
      <c r="R832" s="377" t="n">
        <f aca="false">+[1]data1cf!Q832</f>
        <v>37933.1085021753</v>
      </c>
      <c r="S832" s="377" t="n">
        <f aca="false">+[1]data1cf!R832</f>
        <v>26126.8935633665</v>
      </c>
      <c r="T832" s="377" t="n">
        <f aca="false">+[1]data1cf!S832</f>
        <v>25851.1334133156</v>
      </c>
      <c r="U832" s="377" t="n">
        <f aca="false">+[1]data1cf!T832</f>
        <v>25550.3100885407</v>
      </c>
      <c r="V832" s="377" t="n">
        <f aca="false">+[1]data1cf!U832</f>
        <v>50042.7318253133</v>
      </c>
      <c r="W832" s="377" t="n">
        <f aca="false">+[1]data1cf!V832</f>
        <v>0</v>
      </c>
      <c r="X832" s="377" t="n">
        <f aca="false">+[1]data1cf!W832</f>
        <v>0</v>
      </c>
      <c r="Y832" s="377" t="n">
        <f aca="false">+[1]data1cf!X832</f>
        <v>0</v>
      </c>
      <c r="Z832" s="377" t="n">
        <f aca="false">+[1]data1cf!Y832</f>
        <v>0</v>
      </c>
      <c r="AA832" s="377" t="n">
        <f aca="false">+[1]data1cf!Z832</f>
        <v>0</v>
      </c>
      <c r="AB832" s="377" t="n">
        <f aca="false">+[1]data1cf!AA832</f>
        <v>0</v>
      </c>
      <c r="AC832" s="377" t="n">
        <f aca="false">+[1]data1cf!AB832</f>
        <v>0</v>
      </c>
      <c r="AD832" s="377" t="n">
        <f aca="false">+[1]data1cf!AC832</f>
        <v>0</v>
      </c>
      <c r="AE832" s="377" t="n">
        <f aca="false">+[1]data1cf!AD832</f>
        <v>0</v>
      </c>
      <c r="AF832" s="377" t="n">
        <f aca="false">+[1]data1cf!AE832</f>
        <v>0</v>
      </c>
      <c r="AG832" s="377"/>
      <c r="AH832" s="378" t="n">
        <f aca="false">XNPV(0.1,B832:AF832,$B$1:$AF$1)</f>
        <v>78300.597489919</v>
      </c>
      <c r="AI832" s="378" t="n">
        <f aca="false">SUMPRODUCT(B832:AA832,$B$1010:$AA$1010)</f>
        <v>171139.799267512</v>
      </c>
      <c r="AJ832" s="379" t="n">
        <f aca="false">SUMPRODUCT(B832:AF832,$B$1012:$AF$1012)</f>
        <v>170668.938388001</v>
      </c>
      <c r="AK832" s="380" t="n">
        <f aca="false">XIRR(B832:AF832,$B$1:$AF$1)</f>
        <v>0.153849535919296</v>
      </c>
      <c r="AL832" s="381" t="n">
        <f aca="false">1-EXP(-(1/0.25)*(AI832/ABS($AI$1010)))</f>
        <v>0.98587405147621</v>
      </c>
    </row>
    <row r="833" customFormat="false" ht="12.75" hidden="false" customHeight="false" outlineLevel="0" collapsed="false">
      <c r="A833" s="371"/>
      <c r="B833" s="377" t="n">
        <f aca="false">+[1]data1cf!A833</f>
        <v>-165929.889950174</v>
      </c>
      <c r="C833" s="377" t="n">
        <f aca="false">+[1]data1cf!B833</f>
        <v>8270.88412417779</v>
      </c>
      <c r="D833" s="377" t="n">
        <f aca="false">+[1]data1cf!C833</f>
        <v>42670.7168448028</v>
      </c>
      <c r="E833" s="377" t="n">
        <f aca="false">+[1]data1cf!D833</f>
        <v>43568.6130776639</v>
      </c>
      <c r="F833" s="377" t="n">
        <f aca="false">+[1]data1cf!E833</f>
        <v>24792.7920511148</v>
      </c>
      <c r="G833" s="377" t="n">
        <f aca="false">+[1]data1cf!F833</f>
        <v>24795.8902171497</v>
      </c>
      <c r="H833" s="377" t="n">
        <f aca="false">+[1]data1cf!G833</f>
        <v>24179.7423651723</v>
      </c>
      <c r="I833" s="377" t="n">
        <f aca="false">+[1]data1cf!H833</f>
        <v>23872.6214715754</v>
      </c>
      <c r="J833" s="377" t="n">
        <f aca="false">+[1]data1cf!I833</f>
        <v>24778.5554540139</v>
      </c>
      <c r="K833" s="377" t="n">
        <f aca="false">+[1]data1cf!J833</f>
        <v>25344.7067967494</v>
      </c>
      <c r="L833" s="377" t="n">
        <f aca="false">+[1]data1cf!K833</f>
        <v>25979.7105490193</v>
      </c>
      <c r="M833" s="377" t="n">
        <f aca="false">+[1]data1cf!L833</f>
        <v>26711.7023486121</v>
      </c>
      <c r="N833" s="377" t="n">
        <f aca="false">+[1]data1cf!M833</f>
        <v>27480.1690975718</v>
      </c>
      <c r="O833" s="377" t="n">
        <f aca="false">+[1]data1cf!N833</f>
        <v>27997.4632857746</v>
      </c>
      <c r="P833" s="377" t="n">
        <f aca="false">+[1]data1cf!O833</f>
        <v>36096.0625108661</v>
      </c>
      <c r="Q833" s="377" t="n">
        <f aca="false">+[1]data1cf!P833</f>
        <v>43882.8694791416</v>
      </c>
      <c r="R833" s="377" t="n">
        <f aca="false">+[1]data1cf!Q833</f>
        <v>34397.1276404806</v>
      </c>
      <c r="S833" s="377" t="n">
        <f aca="false">+[1]data1cf!R833</f>
        <v>24509.5911859315</v>
      </c>
      <c r="T833" s="377" t="n">
        <f aca="false">+[1]data1cf!S833</f>
        <v>24318.8143780868</v>
      </c>
      <c r="U833" s="377" t="n">
        <f aca="false">+[1]data1cf!T833</f>
        <v>24103.0659428124</v>
      </c>
      <c r="V833" s="377" t="n">
        <f aca="false">+[1]data1cf!U833</f>
        <v>44729.4453037077</v>
      </c>
      <c r="W833" s="377" t="n">
        <f aca="false">+[1]data1cf!V833</f>
        <v>0</v>
      </c>
      <c r="X833" s="377" t="n">
        <f aca="false">+[1]data1cf!W833</f>
        <v>0</v>
      </c>
      <c r="Y833" s="377" t="n">
        <f aca="false">+[1]data1cf!X833</f>
        <v>0</v>
      </c>
      <c r="Z833" s="377" t="n">
        <f aca="false">+[1]data1cf!Y833</f>
        <v>0</v>
      </c>
      <c r="AA833" s="377" t="n">
        <f aca="false">+[1]data1cf!Z833</f>
        <v>0</v>
      </c>
      <c r="AB833" s="377" t="n">
        <f aca="false">+[1]data1cf!AA833</f>
        <v>0</v>
      </c>
      <c r="AC833" s="377" t="n">
        <f aca="false">+[1]data1cf!AB833</f>
        <v>0</v>
      </c>
      <c r="AD833" s="377" t="n">
        <f aca="false">+[1]data1cf!AC833</f>
        <v>0</v>
      </c>
      <c r="AE833" s="377" t="n">
        <f aca="false">+[1]data1cf!AD833</f>
        <v>0</v>
      </c>
      <c r="AF833" s="377" t="n">
        <f aca="false">+[1]data1cf!AE833</f>
        <v>0</v>
      </c>
      <c r="AG833" s="377"/>
      <c r="AH833" s="378" t="n">
        <f aca="false">XNPV(0.1,B833:AF833,$B$1:$AF$1)</f>
        <v>73545.8098523326</v>
      </c>
      <c r="AI833" s="378" t="n">
        <f aca="false">SUMPRODUCT(B833:AA833,$B$1010:$AA$1010)</f>
        <v>155953.638098462</v>
      </c>
      <c r="AJ833" s="379" t="n">
        <f aca="false">SUMPRODUCT(B833:AF833,$B$1012:$AF$1012)</f>
        <v>155533.82069922</v>
      </c>
      <c r="AK833" s="380" t="n">
        <f aca="false">XIRR(B833:AF833,$B$1:$AF$1)</f>
        <v>0.158296175698182</v>
      </c>
      <c r="AL833" s="381" t="n">
        <f aca="false">1-EXP(-(1/0.25)*(AI833/ABS($AI$1010)))</f>
        <v>0.979385321112672</v>
      </c>
    </row>
    <row r="834" customFormat="false" ht="12.75" hidden="false" customHeight="false" outlineLevel="0" collapsed="false">
      <c r="A834" s="371"/>
      <c r="B834" s="377" t="n">
        <f aca="false">+[1]data1cf!A834</f>
        <v>-188557.052072869</v>
      </c>
      <c r="C834" s="377" t="n">
        <f aca="false">+[1]data1cf!B834</f>
        <v>8545.41750735795</v>
      </c>
      <c r="D834" s="377" t="n">
        <f aca="false">+[1]data1cf!C834</f>
        <v>45083.1899830119</v>
      </c>
      <c r="E834" s="377" t="n">
        <f aca="false">+[1]data1cf!D834</f>
        <v>48106.6238291254</v>
      </c>
      <c r="F834" s="377" t="n">
        <f aca="false">+[1]data1cf!E834</f>
        <v>28440.8016299526</v>
      </c>
      <c r="G834" s="377" t="n">
        <f aca="false">+[1]data1cf!F834</f>
        <v>28186.3107025474</v>
      </c>
      <c r="H834" s="377" t="n">
        <f aca="false">+[1]data1cf!G834</f>
        <v>27248.1399524219</v>
      </c>
      <c r="I834" s="377" t="n">
        <f aca="false">+[1]data1cf!H834</f>
        <v>26670.6095967613</v>
      </c>
      <c r="J834" s="377" t="n">
        <f aca="false">+[1]data1cf!I834</f>
        <v>27470.6006653458</v>
      </c>
      <c r="K834" s="377" t="n">
        <f aca="false">+[1]data1cf!J834</f>
        <v>27896.3365078179</v>
      </c>
      <c r="L834" s="377" t="n">
        <f aca="false">+[1]data1cf!K834</f>
        <v>28398.0667482306</v>
      </c>
      <c r="M834" s="377" t="n">
        <f aca="false">+[1]data1cf!L834</f>
        <v>29012.3735230817</v>
      </c>
      <c r="N834" s="377" t="n">
        <f aca="false">+[1]data1cf!M834</f>
        <v>29667.5392067193</v>
      </c>
      <c r="O834" s="377" t="n">
        <f aca="false">+[1]data1cf!N834</f>
        <v>30046.9622560885</v>
      </c>
      <c r="P834" s="377" t="n">
        <f aca="false">+[1]data1cf!O834</f>
        <v>39041.0964571932</v>
      </c>
      <c r="Q834" s="377" t="n">
        <f aca="false">+[1]data1cf!P834</f>
        <v>47764.6210430977</v>
      </c>
      <c r="R834" s="377" t="n">
        <f aca="false">+[1]data1cf!Q834</f>
        <v>36934.0588880248</v>
      </c>
      <c r="S834" s="377" t="n">
        <f aca="false">+[1]data1cf!R834</f>
        <v>25669.9438853733</v>
      </c>
      <c r="T834" s="377" t="n">
        <f aca="false">+[1]data1cf!S834</f>
        <v>25418.1947745677</v>
      </c>
      <c r="U834" s="377" t="n">
        <f aca="false">+[1]data1cf!T834</f>
        <v>25141.4083546443</v>
      </c>
      <c r="V834" s="377" t="n">
        <f aca="false">+[1]data1cf!U834</f>
        <v>48541.5254961766</v>
      </c>
      <c r="W834" s="377" t="n">
        <f aca="false">+[1]data1cf!V834</f>
        <v>0</v>
      </c>
      <c r="X834" s="377" t="n">
        <f aca="false">+[1]data1cf!W834</f>
        <v>0</v>
      </c>
      <c r="Y834" s="377" t="n">
        <f aca="false">+[1]data1cf!X834</f>
        <v>0</v>
      </c>
      <c r="Z834" s="377" t="n">
        <f aca="false">+[1]data1cf!Y834</f>
        <v>0</v>
      </c>
      <c r="AA834" s="377" t="n">
        <f aca="false">+[1]data1cf!Z834</f>
        <v>0</v>
      </c>
      <c r="AB834" s="377" t="n">
        <f aca="false">+[1]data1cf!AA834</f>
        <v>0</v>
      </c>
      <c r="AC834" s="377" t="n">
        <f aca="false">+[1]data1cf!AB834</f>
        <v>0</v>
      </c>
      <c r="AD834" s="377" t="n">
        <f aca="false">+[1]data1cf!AC834</f>
        <v>0</v>
      </c>
      <c r="AE834" s="377" t="n">
        <f aca="false">+[1]data1cf!AD834</f>
        <v>0</v>
      </c>
      <c r="AF834" s="377" t="n">
        <f aca="false">+[1]data1cf!AE834</f>
        <v>0</v>
      </c>
      <c r="AG834" s="377"/>
      <c r="AH834" s="378" t="n">
        <f aca="false">XNPV(0.1,B834:AF834,$B$1:$AF$1)</f>
        <v>73112.4632946584</v>
      </c>
      <c r="AI834" s="378" t="n">
        <f aca="false">SUMPRODUCT(B834:AA834,$B$1010:$AA$1010)</f>
        <v>162843.263421861</v>
      </c>
      <c r="AJ834" s="379" t="n">
        <f aca="false">SUMPRODUCT(B834:AF834,$B$1012:$AF$1012)</f>
        <v>162387.373820485</v>
      </c>
      <c r="AK834" s="380" t="n">
        <f aca="false">XIRR(B834:AF834,$B$1:$AF$1)</f>
        <v>0.151513475279882</v>
      </c>
      <c r="AL834" s="381" t="n">
        <f aca="false">1-EXP(-(1/0.25)*(AI834/ABS($AI$1010)))</f>
        <v>0.982633940348961</v>
      </c>
    </row>
    <row r="835" customFormat="false" ht="12.75" hidden="false" customHeight="false" outlineLevel="0" collapsed="false">
      <c r="A835" s="371"/>
      <c r="B835" s="377" t="n">
        <f aca="false">+[1]data1cf!A835</f>
        <v>-165019.429816061</v>
      </c>
      <c r="C835" s="377" t="n">
        <f aca="false">+[1]data1cf!B835</f>
        <v>5116.9940031002</v>
      </c>
      <c r="D835" s="377" t="n">
        <f aca="false">+[1]data1cf!C835</f>
        <v>43777.7645837563</v>
      </c>
      <c r="E835" s="377" t="n">
        <f aca="false">+[1]data1cf!D835</f>
        <v>44386.5351171787</v>
      </c>
      <c r="F835" s="377" t="n">
        <f aca="false">+[1]data1cf!E835</f>
        <v>24646.0053143429</v>
      </c>
      <c r="G835" s="377" t="n">
        <f aca="false">+[1]data1cf!F835</f>
        <v>24659.4682180896</v>
      </c>
      <c r="H835" s="377" t="n">
        <f aca="false">+[1]data1cf!G835</f>
        <v>24056.2777581812</v>
      </c>
      <c r="I835" s="377" t="n">
        <f aca="false">+[1]data1cf!H835</f>
        <v>23760.0374617075</v>
      </c>
      <c r="J835" s="377" t="n">
        <f aca="false">+[1]data1cf!I835</f>
        <v>24670.2343207292</v>
      </c>
      <c r="K835" s="377" t="n">
        <f aca="false">+[1]data1cf!J835</f>
        <v>25242.0356302837</v>
      </c>
      <c r="L835" s="377" t="n">
        <f aca="false">+[1]data1cf!K835</f>
        <v>25882.4019737093</v>
      </c>
      <c r="M835" s="377" t="n">
        <f aca="false">+[1]data1cf!L835</f>
        <v>26619.1291229155</v>
      </c>
      <c r="N835" s="377" t="n">
        <f aca="false">+[1]data1cf!M835</f>
        <v>27392.15482198</v>
      </c>
      <c r="O835" s="377" t="n">
        <f aca="false">+[1]data1cf!N835</f>
        <v>27914.9965982926</v>
      </c>
      <c r="P835" s="377" t="n">
        <f aca="false">+[1]data1cf!O835</f>
        <v>35977.5617467313</v>
      </c>
      <c r="Q835" s="377" t="n">
        <f aca="false">+[1]data1cf!P835</f>
        <v>43726.6775523613</v>
      </c>
      <c r="R835" s="377" t="n">
        <f aca="false">+[1]data1cf!Q835</f>
        <v>34295.0479032449</v>
      </c>
      <c r="S835" s="377" t="n">
        <f aca="false">+[1]data1cf!R835</f>
        <v>24462.9015096644</v>
      </c>
      <c r="T835" s="377" t="n">
        <f aca="false">+[1]data1cf!S835</f>
        <v>24274.5780740468</v>
      </c>
      <c r="U835" s="377" t="n">
        <f aca="false">+[1]data1cf!T835</f>
        <v>24061.2856538656</v>
      </c>
      <c r="V835" s="377" t="n">
        <f aca="false">+[1]data1cf!U835</f>
        <v>44576.0567778081</v>
      </c>
      <c r="W835" s="377" t="n">
        <f aca="false">+[1]data1cf!V835</f>
        <v>0</v>
      </c>
      <c r="X835" s="377" t="n">
        <f aca="false">+[1]data1cf!W835</f>
        <v>0</v>
      </c>
      <c r="Y835" s="377" t="n">
        <f aca="false">+[1]data1cf!X835</f>
        <v>0</v>
      </c>
      <c r="Z835" s="377" t="n">
        <f aca="false">+[1]data1cf!Y835</f>
        <v>0</v>
      </c>
      <c r="AA835" s="377" t="n">
        <f aca="false">+[1]data1cf!Z835</f>
        <v>0</v>
      </c>
      <c r="AB835" s="377" t="n">
        <f aca="false">+[1]data1cf!AA835</f>
        <v>0</v>
      </c>
      <c r="AC835" s="377" t="n">
        <f aca="false">+[1]data1cf!AB835</f>
        <v>0</v>
      </c>
      <c r="AD835" s="377" t="n">
        <f aca="false">+[1]data1cf!AC835</f>
        <v>0</v>
      </c>
      <c r="AE835" s="377" t="n">
        <f aca="false">+[1]data1cf!AD835</f>
        <v>0</v>
      </c>
      <c r="AF835" s="377" t="n">
        <f aca="false">+[1]data1cf!AE835</f>
        <v>0</v>
      </c>
      <c r="AG835" s="377"/>
      <c r="AH835" s="378" t="n">
        <f aca="false">XNPV(0.1,B835:AF835,$B$1:$AF$1)</f>
        <v>72452.5057966196</v>
      </c>
      <c r="AI835" s="378" t="n">
        <f aca="false">SUMPRODUCT(B835:AA835,$B$1010:$AA$1010)</f>
        <v>154627.509098848</v>
      </c>
      <c r="AJ835" s="379" t="n">
        <f aca="false">SUMPRODUCT(B835:AF835,$B$1012:$AF$1012)</f>
        <v>154208.882382161</v>
      </c>
      <c r="AK835" s="380" t="n">
        <f aca="false">XIRR(B835:AF835,$B$1:$AF$1)</f>
        <v>0.157336350080793</v>
      </c>
      <c r="AL835" s="381" t="n">
        <f aca="false">1-EXP(-(1/0.25)*(AI835/ABS($AI$1010)))</f>
        <v>0.978693518972514</v>
      </c>
    </row>
    <row r="836" customFormat="false" ht="12.75" hidden="false" customHeight="false" outlineLevel="0" collapsed="false">
      <c r="A836" s="371"/>
      <c r="B836" s="377" t="n">
        <f aca="false">+[1]data1cf!A836</f>
        <v>-170662.719600139</v>
      </c>
      <c r="C836" s="377" t="n">
        <f aca="false">+[1]data1cf!B836</f>
        <v>8284.10556918805</v>
      </c>
      <c r="D836" s="377" t="n">
        <f aca="false">+[1]data1cf!C836</f>
        <v>42338.7172891796</v>
      </c>
      <c r="E836" s="377" t="n">
        <f aca="false">+[1]data1cf!D836</f>
        <v>44168.1306288144</v>
      </c>
      <c r="F836" s="377" t="n">
        <f aca="false">+[1]data1cf!E836</f>
        <v>25555.8310837808</v>
      </c>
      <c r="G836" s="377" t="n">
        <f aca="false">+[1]data1cf!F836</f>
        <v>25505.0504075495</v>
      </c>
      <c r="H836" s="377" t="n">
        <f aca="false">+[1]data1cf!G836</f>
        <v>24821.5463616287</v>
      </c>
      <c r="I836" s="377" t="n">
        <f aca="false">+[1]data1cf!H836</f>
        <v>24457.865042436</v>
      </c>
      <c r="J836" s="377" t="n">
        <f aca="false">+[1]data1cf!I836</f>
        <v>25341.6393850058</v>
      </c>
      <c r="K836" s="377" t="n">
        <f aca="false">+[1]data1cf!J836</f>
        <v>25878.420599956</v>
      </c>
      <c r="L836" s="377" t="n">
        <f aca="false">+[1]data1cf!K836</f>
        <v>26485.5480845326</v>
      </c>
      <c r="M836" s="377" t="n">
        <f aca="false">+[1]data1cf!L836</f>
        <v>27192.9241956252</v>
      </c>
      <c r="N836" s="377" t="n">
        <f aca="false">+[1]data1cf!M836</f>
        <v>27937.692230693</v>
      </c>
      <c r="O836" s="377" t="n">
        <f aca="false">+[1]data1cf!N836</f>
        <v>28426.1484846376</v>
      </c>
      <c r="P836" s="377" t="n">
        <f aca="false">+[1]data1cf!O836</f>
        <v>36712.0630462293</v>
      </c>
      <c r="Q836" s="377" t="n">
        <f aca="false">+[1]data1cf!P836</f>
        <v>44694.7993533374</v>
      </c>
      <c r="R836" s="377" t="n">
        <f aca="false">+[1]data1cf!Q836</f>
        <v>34927.767027037</v>
      </c>
      <c r="S836" s="377" t="n">
        <f aca="false">+[1]data1cf!R836</f>
        <v>24752.2973472501</v>
      </c>
      <c r="T836" s="377" t="n">
        <f aca="false">+[1]data1cf!S836</f>
        <v>24548.7672156915</v>
      </c>
      <c r="U836" s="377" t="n">
        <f aca="false">+[1]data1cf!T836</f>
        <v>24320.2517183367</v>
      </c>
      <c r="V836" s="377" t="n">
        <f aca="false">+[1]data1cf!U836</f>
        <v>45526.8023061068</v>
      </c>
      <c r="W836" s="377" t="n">
        <f aca="false">+[1]data1cf!V836</f>
        <v>0</v>
      </c>
      <c r="X836" s="377" t="n">
        <f aca="false">+[1]data1cf!W836</f>
        <v>0</v>
      </c>
      <c r="Y836" s="377" t="n">
        <f aca="false">+[1]data1cf!X836</f>
        <v>0</v>
      </c>
      <c r="Z836" s="377" t="n">
        <f aca="false">+[1]data1cf!Y836</f>
        <v>0</v>
      </c>
      <c r="AA836" s="377" t="n">
        <f aca="false">+[1]data1cf!Z836</f>
        <v>0</v>
      </c>
      <c r="AB836" s="377" t="n">
        <f aca="false">+[1]data1cf!AA836</f>
        <v>0</v>
      </c>
      <c r="AC836" s="377" t="n">
        <f aca="false">+[1]data1cf!AB836</f>
        <v>0</v>
      </c>
      <c r="AD836" s="377" t="n">
        <f aca="false">+[1]data1cf!AC836</f>
        <v>0</v>
      </c>
      <c r="AE836" s="377" t="n">
        <f aca="false">+[1]data1cf!AD836</f>
        <v>0</v>
      </c>
      <c r="AF836" s="377" t="n">
        <f aca="false">+[1]data1cf!AE836</f>
        <v>0</v>
      </c>
      <c r="AG836" s="377"/>
      <c r="AH836" s="378" t="n">
        <f aca="false">XNPV(0.1,B836:AF836,$B$1:$AF$1)</f>
        <v>72461.1047868472</v>
      </c>
      <c r="AI836" s="378" t="n">
        <f aca="false">SUMPRODUCT(B836:AA836,$B$1010:$AA$1010)</f>
        <v>156302.008695194</v>
      </c>
      <c r="AJ836" s="379" t="n">
        <f aca="false">SUMPRODUCT(B836:AF836,$B$1012:$AF$1012)</f>
        <v>155875.013408049</v>
      </c>
      <c r="AK836" s="380" t="n">
        <f aca="false">XIRR(B836:AF836,$B$1:$AF$1)</f>
        <v>0.155808949227571</v>
      </c>
      <c r="AL836" s="381" t="n">
        <f aca="false">1-EXP(-(1/0.25)*(AI836/ABS($AI$1010)))</f>
        <v>0.97956330012252</v>
      </c>
    </row>
    <row r="837" customFormat="false" ht="12.75" hidden="false" customHeight="false" outlineLevel="0" collapsed="false">
      <c r="A837" s="371"/>
      <c r="B837" s="377" t="n">
        <f aca="false">+[1]data1cf!A837</f>
        <v>-155336.657720515</v>
      </c>
      <c r="C837" s="377" t="n">
        <f aca="false">+[1]data1cf!B837</f>
        <v>7385.60318844314</v>
      </c>
      <c r="D837" s="377" t="n">
        <f aca="false">+[1]data1cf!C837</f>
        <v>39263.402506612</v>
      </c>
      <c r="E837" s="377" t="n">
        <f aca="false">+[1]data1cf!D837</f>
        <v>42763.6415232035</v>
      </c>
      <c r="F837" s="377" t="n">
        <f aca="false">+[1]data1cf!E837</f>
        <v>23084.9237627669</v>
      </c>
      <c r="G837" s="377" t="n">
        <f aca="false">+[1]data1cf!F837</f>
        <v>23208.615977311</v>
      </c>
      <c r="H837" s="377" t="n">
        <f aca="false">+[1]data1cf!G837</f>
        <v>22743.2277886466</v>
      </c>
      <c r="I837" s="377" t="n">
        <f aca="false">+[1]data1cf!H837</f>
        <v>22562.7029839982</v>
      </c>
      <c r="J837" s="377" t="n">
        <f aca="false">+[1]data1cf!I837</f>
        <v>23518.2356692462</v>
      </c>
      <c r="K837" s="377" t="n">
        <f aca="false">+[1]data1cf!J837</f>
        <v>24150.1245532105</v>
      </c>
      <c r="L837" s="377" t="n">
        <f aca="false">+[1]data1cf!K837</f>
        <v>24847.52222185</v>
      </c>
      <c r="M837" s="377" t="n">
        <f aca="false">+[1]data1cf!L837</f>
        <v>25634.6099627847</v>
      </c>
      <c r="N837" s="377" t="n">
        <f aca="false">+[1]data1cf!M837</f>
        <v>26456.1202392674</v>
      </c>
      <c r="O837" s="377" t="n">
        <f aca="false">+[1]data1cf!N837</f>
        <v>27037.9607892062</v>
      </c>
      <c r="P837" s="377" t="n">
        <f aca="false">+[1]data1cf!O837</f>
        <v>34717.3024017323</v>
      </c>
      <c r="Q837" s="377" t="n">
        <f aca="false">+[1]data1cf!P837</f>
        <v>42065.5715099196</v>
      </c>
      <c r="R837" s="377" t="n">
        <f aca="false">+[1]data1cf!Q837</f>
        <v>33209.4266945913</v>
      </c>
      <c r="S837" s="377" t="n">
        <f aca="false">+[1]data1cf!R837</f>
        <v>23966.355337492</v>
      </c>
      <c r="T837" s="377" t="n">
        <f aca="false">+[1]data1cf!S837</f>
        <v>23804.1235924944</v>
      </c>
      <c r="U837" s="377" t="n">
        <f aca="false">+[1]data1cf!T837</f>
        <v>23616.9509698963</v>
      </c>
      <c r="V837" s="377" t="n">
        <f aca="false">+[1]data1cf!U837</f>
        <v>42944.764991703</v>
      </c>
      <c r="W837" s="377" t="n">
        <f aca="false">+[1]data1cf!V837</f>
        <v>0</v>
      </c>
      <c r="X837" s="377" t="n">
        <f aca="false">+[1]data1cf!W837</f>
        <v>0</v>
      </c>
      <c r="Y837" s="377" t="n">
        <f aca="false">+[1]data1cf!X837</f>
        <v>0</v>
      </c>
      <c r="Z837" s="377" t="n">
        <f aca="false">+[1]data1cf!Y837</f>
        <v>0</v>
      </c>
      <c r="AA837" s="377" t="n">
        <f aca="false">+[1]data1cf!Z837</f>
        <v>0</v>
      </c>
      <c r="AB837" s="377" t="n">
        <f aca="false">+[1]data1cf!AA837</f>
        <v>0</v>
      </c>
      <c r="AC837" s="377" t="n">
        <f aca="false">+[1]data1cf!AB837</f>
        <v>0</v>
      </c>
      <c r="AD837" s="377" t="n">
        <f aca="false">+[1]data1cf!AC837</f>
        <v>0</v>
      </c>
      <c r="AE837" s="377" t="n">
        <f aca="false">+[1]data1cf!AD837</f>
        <v>0</v>
      </c>
      <c r="AF837" s="377" t="n">
        <f aca="false">+[1]data1cf!AE837</f>
        <v>0</v>
      </c>
      <c r="AG837" s="377"/>
      <c r="AH837" s="378" t="n">
        <f aca="false">XNPV(0.1,B837:AF837,$B$1:$AF$1)</f>
        <v>72169.8236334033</v>
      </c>
      <c r="AI837" s="378" t="n">
        <f aca="false">SUMPRODUCT(B837:AA837,$B$1010:$AA$1010)</f>
        <v>151083.190869433</v>
      </c>
      <c r="AJ837" s="379" t="n">
        <f aca="false">SUMPRODUCT(B837:AF837,$B$1012:$AF$1012)</f>
        <v>150680.479574695</v>
      </c>
      <c r="AK837" s="380" t="n">
        <f aca="false">XIRR(B837:AF837,$B$1:$AF$1)</f>
        <v>0.160367103305208</v>
      </c>
      <c r="AL837" s="381" t="n">
        <f aca="false">1-EXP(-(1/0.25)*(AI837/ABS($AI$1010)))</f>
        <v>0.976728466463257</v>
      </c>
    </row>
    <row r="838" customFormat="false" ht="12.75" hidden="false" customHeight="false" outlineLevel="0" collapsed="false">
      <c r="A838" s="371"/>
      <c r="B838" s="377" t="n">
        <f aca="false">+[1]data1cf!A838</f>
        <v>-162027.263284016</v>
      </c>
      <c r="C838" s="377" t="n">
        <f aca="false">+[1]data1cf!B838</f>
        <v>7304.49914528814</v>
      </c>
      <c r="D838" s="377" t="n">
        <f aca="false">+[1]data1cf!C838</f>
        <v>42607.6576736682</v>
      </c>
      <c r="E838" s="377" t="n">
        <f aca="false">+[1]data1cf!D838</f>
        <v>42390.4357794809</v>
      </c>
      <c r="F838" s="377" t="n">
        <f aca="false">+[1]data1cf!E838</f>
        <v>24163.600489947</v>
      </c>
      <c r="G838" s="377" t="n">
        <f aca="false">+[1]data1cf!F838</f>
        <v>24211.1264131847</v>
      </c>
      <c r="H838" s="377" t="n">
        <f aca="false">+[1]data1cf!G838</f>
        <v>23650.5195584657</v>
      </c>
      <c r="I838" s="377" t="n">
        <f aca="false">+[1]data1cf!H838</f>
        <v>23390.0376190475</v>
      </c>
      <c r="J838" s="377" t="n">
        <f aca="false">+[1]data1cf!I838</f>
        <v>24314.2441377614</v>
      </c>
      <c r="K838" s="377" t="n">
        <f aca="false">+[1]data1cf!J838</f>
        <v>24904.6136865936</v>
      </c>
      <c r="L838" s="377" t="n">
        <f aca="false">+[1]data1cf!K838</f>
        <v>25562.6038283386</v>
      </c>
      <c r="M838" s="377" t="n">
        <f aca="false">+[1]data1cf!L838</f>
        <v>26314.8933883518</v>
      </c>
      <c r="N838" s="377" t="n">
        <f aca="false">+[1]data1cf!M838</f>
        <v>27102.9017729985</v>
      </c>
      <c r="O838" s="377" t="n">
        <f aca="false">+[1]data1cf!N838</f>
        <v>27643.9753277866</v>
      </c>
      <c r="P838" s="377" t="n">
        <f aca="false">+[1]data1cf!O838</f>
        <v>35588.1168856324</v>
      </c>
      <c r="Q838" s="377" t="n">
        <f aca="false">+[1]data1cf!P838</f>
        <v>43213.363198029</v>
      </c>
      <c r="R838" s="377" t="n">
        <f aca="false">+[1]data1cf!Q838</f>
        <v>33959.5696522897</v>
      </c>
      <c r="S838" s="377" t="n">
        <f aca="false">+[1]data1cf!R838</f>
        <v>24309.4590013281</v>
      </c>
      <c r="T838" s="377" t="n">
        <f aca="false">+[1]data1cf!S838</f>
        <v>24129.1984099732</v>
      </c>
      <c r="U838" s="377" t="n">
        <f aca="false">+[1]data1cf!T838</f>
        <v>23923.9775196577</v>
      </c>
      <c r="V838" s="377" t="n">
        <f aca="false">+[1]data1cf!U838</f>
        <v>44071.9556135736</v>
      </c>
      <c r="W838" s="377" t="n">
        <f aca="false">+[1]data1cf!V838</f>
        <v>0</v>
      </c>
      <c r="X838" s="377" t="n">
        <f aca="false">+[1]data1cf!W838</f>
        <v>0</v>
      </c>
      <c r="Y838" s="377" t="n">
        <f aca="false">+[1]data1cf!X838</f>
        <v>0</v>
      </c>
      <c r="Z838" s="377" t="n">
        <f aca="false">+[1]data1cf!Y838</f>
        <v>0</v>
      </c>
      <c r="AA838" s="377" t="n">
        <f aca="false">+[1]data1cf!Z838</f>
        <v>0</v>
      </c>
      <c r="AB838" s="377" t="n">
        <f aca="false">+[1]data1cf!AA838</f>
        <v>0</v>
      </c>
      <c r="AC838" s="377" t="n">
        <f aca="false">+[1]data1cf!AB838</f>
        <v>0</v>
      </c>
      <c r="AD838" s="377" t="n">
        <f aca="false">+[1]data1cf!AC838</f>
        <v>0</v>
      </c>
      <c r="AE838" s="377" t="n">
        <f aca="false">+[1]data1cf!AD838</f>
        <v>0</v>
      </c>
      <c r="AF838" s="377" t="n">
        <f aca="false">+[1]data1cf!AE838</f>
        <v>0</v>
      </c>
      <c r="AG838" s="377"/>
      <c r="AH838" s="378" t="n">
        <f aca="false">XNPV(0.1,B838:AF838,$B$1:$AF$1)</f>
        <v>72779.6975303689</v>
      </c>
      <c r="AI838" s="378" t="n">
        <f aca="false">SUMPRODUCT(B838:AA838,$B$1010:$AA$1010)</f>
        <v>153873.49711369</v>
      </c>
      <c r="AJ838" s="379" t="n">
        <f aca="false">SUMPRODUCT(B838:AF838,$B$1012:$AF$1012)</f>
        <v>153460.089014876</v>
      </c>
      <c r="AK838" s="380" t="n">
        <f aca="false">XIRR(B838:AF838,$B$1:$AF$1)</f>
        <v>0.158776267886214</v>
      </c>
      <c r="AL838" s="381" t="n">
        <f aca="false">1-EXP(-(1/0.25)*(AI838/ABS($AI$1010)))</f>
        <v>0.978289869896828</v>
      </c>
    </row>
    <row r="839" customFormat="false" ht="12.75" hidden="false" customHeight="false" outlineLevel="0" collapsed="false">
      <c r="A839" s="371"/>
      <c r="B839" s="377" t="n">
        <f aca="false">+[1]data1cf!A839</f>
        <v>-192894.876580215</v>
      </c>
      <c r="C839" s="377" t="n">
        <f aca="false">+[1]data1cf!B839</f>
        <v>7670.89556585159</v>
      </c>
      <c r="D839" s="377" t="n">
        <f aca="false">+[1]data1cf!C839</f>
        <v>51203.5178455632</v>
      </c>
      <c r="E839" s="377" t="n">
        <f aca="false">+[1]data1cf!D839</f>
        <v>52908.5070719787</v>
      </c>
      <c r="F839" s="377" t="n">
        <f aca="false">+[1]data1cf!E839</f>
        <v>29140.1569122593</v>
      </c>
      <c r="G839" s="377" t="n">
        <f aca="false">+[1]data1cf!F839</f>
        <v>28836.2839069651</v>
      </c>
      <c r="H839" s="377" t="n">
        <f aca="false">+[1]data1cf!G839</f>
        <v>27836.3785561</v>
      </c>
      <c r="I839" s="377" t="n">
        <f aca="false">+[1]data1cf!H839</f>
        <v>27207.0083459673</v>
      </c>
      <c r="J839" s="377" t="n">
        <f aca="false">+[1]data1cf!I839</f>
        <v>27986.6892331158</v>
      </c>
      <c r="K839" s="377" t="n">
        <f aca="false">+[1]data1cf!J839</f>
        <v>28385.5061984015</v>
      </c>
      <c r="L839" s="377" t="n">
        <f aca="false">+[1]data1cf!K839</f>
        <v>28861.686743153</v>
      </c>
      <c r="M839" s="377" t="n">
        <f aca="false">+[1]data1cf!L839</f>
        <v>29453.4322714056</v>
      </c>
      <c r="N839" s="377" t="n">
        <f aca="false">+[1]data1cf!M839</f>
        <v>30086.8771517363</v>
      </c>
      <c r="O839" s="377" t="n">
        <f aca="false">+[1]data1cf!N839</f>
        <v>30439.8691002168</v>
      </c>
      <c r="P839" s="377" t="n">
        <f aca="false">+[1]data1cf!O839</f>
        <v>39605.6851739784</v>
      </c>
      <c r="Q839" s="377" t="n">
        <f aca="false">+[1]data1cf!P839</f>
        <v>48508.78670445</v>
      </c>
      <c r="R839" s="377" t="n">
        <f aca="false">+[1]data1cf!Q839</f>
        <v>37420.4107548377</v>
      </c>
      <c r="S839" s="377" t="n">
        <f aca="false">+[1]data1cf!R839</f>
        <v>25892.3936273918</v>
      </c>
      <c r="T839" s="377" t="n">
        <f aca="false">+[1]data1cf!S839</f>
        <v>25628.9555938384</v>
      </c>
      <c r="U839" s="377" t="n">
        <f aca="false">+[1]data1cf!T839</f>
        <v>25340.4676594143</v>
      </c>
      <c r="V839" s="377" t="n">
        <f aca="false">+[1]data1cf!U839</f>
        <v>49272.334547404</v>
      </c>
      <c r="W839" s="377" t="n">
        <f aca="false">+[1]data1cf!V839</f>
        <v>0</v>
      </c>
      <c r="X839" s="377" t="n">
        <f aca="false">+[1]data1cf!W839</f>
        <v>0</v>
      </c>
      <c r="Y839" s="377" t="n">
        <f aca="false">+[1]data1cf!X839</f>
        <v>0</v>
      </c>
      <c r="Z839" s="377" t="n">
        <f aca="false">+[1]data1cf!Y839</f>
        <v>0</v>
      </c>
      <c r="AA839" s="377" t="n">
        <f aca="false">+[1]data1cf!Z839</f>
        <v>0</v>
      </c>
      <c r="AB839" s="377" t="n">
        <f aca="false">+[1]data1cf!AA839</f>
        <v>0</v>
      </c>
      <c r="AC839" s="377" t="n">
        <f aca="false">+[1]data1cf!AB839</f>
        <v>0</v>
      </c>
      <c r="AD839" s="377" t="n">
        <f aca="false">+[1]data1cf!AC839</f>
        <v>0</v>
      </c>
      <c r="AE839" s="377" t="n">
        <f aca="false">+[1]data1cf!AD839</f>
        <v>0</v>
      </c>
      <c r="AF839" s="377" t="n">
        <f aca="false">+[1]data1cf!AE839</f>
        <v>0</v>
      </c>
      <c r="AG839" s="377"/>
      <c r="AH839" s="378" t="n">
        <f aca="false">XNPV(0.1,B839:AF839,$B$1:$AF$1)</f>
        <v>79814.5262297578</v>
      </c>
      <c r="AI839" s="378" t="n">
        <f aca="false">SUMPRODUCT(B839:AA839,$B$1010:$AA$1010)</f>
        <v>171724.024028603</v>
      </c>
      <c r="AJ839" s="379" t="n">
        <f aca="false">SUMPRODUCT(B839:AF839,$B$1012:$AF$1012)</f>
        <v>171258.309420004</v>
      </c>
      <c r="AK839" s="380" t="n">
        <f aca="false">XIRR(B839:AF839,$B$1:$AF$1)</f>
        <v>0.15593186553617</v>
      </c>
      <c r="AL839" s="381" t="n">
        <f aca="false">1-EXP(-(1/0.25)*(AI839/ABS($AI$1010)))</f>
        <v>0.986077979072176</v>
      </c>
    </row>
    <row r="840" customFormat="false" ht="12.75" hidden="false" customHeight="false" outlineLevel="0" collapsed="false">
      <c r="A840" s="371"/>
      <c r="B840" s="377" t="n">
        <f aca="false">+[1]data1cf!A840</f>
        <v>-199587.504628059</v>
      </c>
      <c r="C840" s="377" t="n">
        <f aca="false">+[1]data1cf!B840</f>
        <v>7958.94517397991</v>
      </c>
      <c r="D840" s="377" t="n">
        <f aca="false">+[1]data1cf!C840</f>
        <v>50146.0738894636</v>
      </c>
      <c r="E840" s="377" t="n">
        <f aca="false">+[1]data1cf!D840</f>
        <v>52785.8720978787</v>
      </c>
      <c r="F840" s="377" t="n">
        <f aca="false">+[1]data1cf!E840</f>
        <v>30219.1597095939</v>
      </c>
      <c r="G840" s="377" t="n">
        <f aca="false">+[1]data1cf!F840</f>
        <v>29839.0973888997</v>
      </c>
      <c r="H840" s="377" t="n">
        <f aca="false">+[1]data1cf!G840</f>
        <v>28743.9445885969</v>
      </c>
      <c r="I840" s="377" t="n">
        <f aca="false">+[1]data1cf!H840</f>
        <v>28034.5930736772</v>
      </c>
      <c r="J840" s="377" t="n">
        <f aca="false">+[1]data1cf!I840</f>
        <v>28782.9383247927</v>
      </c>
      <c r="K840" s="377" t="n">
        <f aca="false">+[1]data1cf!J840</f>
        <v>29140.2234041833</v>
      </c>
      <c r="L840" s="377" t="n">
        <f aca="false">+[1]data1cf!K840</f>
        <v>29576.9845096495</v>
      </c>
      <c r="M840" s="377" t="n">
        <f aca="false">+[1]data1cf!L840</f>
        <v>30133.9213379369</v>
      </c>
      <c r="N840" s="377" t="n">
        <f aca="false">+[1]data1cf!M840</f>
        <v>30733.8541992385</v>
      </c>
      <c r="O840" s="377" t="n">
        <f aca="false">+[1]data1cf!N840</f>
        <v>31046.0668292283</v>
      </c>
      <c r="P840" s="377" t="n">
        <f aca="false">+[1]data1cf!O840</f>
        <v>40476.7628939402</v>
      </c>
      <c r="Q840" s="377" t="n">
        <f aca="false">+[1]data1cf!P840</f>
        <v>49656.9253552814</v>
      </c>
      <c r="R840" s="377" t="n">
        <f aca="false">+[1]data1cf!Q840</f>
        <v>38170.7804711413</v>
      </c>
      <c r="S840" s="377" t="n">
        <f aca="false">+[1]data1cf!R840</f>
        <v>26235.6010070696</v>
      </c>
      <c r="T840" s="377" t="n">
        <f aca="false">+[1]data1cf!S840</f>
        <v>25954.1286772697</v>
      </c>
      <c r="U840" s="377" t="n">
        <f aca="false">+[1]data1cf!T840</f>
        <v>25647.587019368</v>
      </c>
      <c r="V840" s="377" t="n">
        <f aca="false">+[1]data1cf!U840</f>
        <v>50399.8659045582</v>
      </c>
      <c r="W840" s="377" t="n">
        <f aca="false">+[1]data1cf!V840</f>
        <v>0</v>
      </c>
      <c r="X840" s="377" t="n">
        <f aca="false">+[1]data1cf!W840</f>
        <v>0</v>
      </c>
      <c r="Y840" s="377" t="n">
        <f aca="false">+[1]data1cf!X840</f>
        <v>0</v>
      </c>
      <c r="Z840" s="377" t="n">
        <f aca="false">+[1]data1cf!Y840</f>
        <v>0</v>
      </c>
      <c r="AA840" s="377" t="n">
        <f aca="false">+[1]data1cf!Z840</f>
        <v>0</v>
      </c>
      <c r="AB840" s="377" t="n">
        <f aca="false">+[1]data1cf!AA840</f>
        <v>0</v>
      </c>
      <c r="AC840" s="377" t="n">
        <f aca="false">+[1]data1cf!AB840</f>
        <v>0</v>
      </c>
      <c r="AD840" s="377" t="n">
        <f aca="false">+[1]data1cf!AC840</f>
        <v>0</v>
      </c>
      <c r="AE840" s="377" t="n">
        <f aca="false">+[1]data1cf!AD840</f>
        <v>0</v>
      </c>
      <c r="AF840" s="377" t="n">
        <f aca="false">+[1]data1cf!AE840</f>
        <v>0</v>
      </c>
      <c r="AG840" s="377"/>
      <c r="AH840" s="378" t="n">
        <f aca="false">XNPV(0.1,B840:AF840,$B$1:$AF$1)</f>
        <v>77310.8407694586</v>
      </c>
      <c r="AI840" s="378" t="n">
        <f aca="false">SUMPRODUCT(B840:AA840,$B$1010:$AA$1010)</f>
        <v>171116.87280454</v>
      </c>
      <c r="AJ840" s="379" t="n">
        <f aca="false">SUMPRODUCT(B840:AF840,$B$1012:$AF$1012)</f>
        <v>170641.501424754</v>
      </c>
      <c r="AK840" s="380" t="n">
        <f aca="false">XIRR(B840:AF840,$B$1:$AF$1)</f>
        <v>0.152191590827625</v>
      </c>
      <c r="AL840" s="381" t="n">
        <f aca="false">1-EXP(-(1/0.25)*(AI840/ABS($AI$1010)))</f>
        <v>0.985865988212551</v>
      </c>
    </row>
    <row r="841" customFormat="false" ht="12.75" hidden="false" customHeight="false" outlineLevel="0" collapsed="false">
      <c r="A841" s="371"/>
      <c r="B841" s="377" t="n">
        <f aca="false">+[1]data1cf!A841</f>
        <v>-154235.375155879</v>
      </c>
      <c r="C841" s="377" t="n">
        <f aca="false">+[1]data1cf!B841</f>
        <v>11156.8869277281</v>
      </c>
      <c r="D841" s="377" t="n">
        <f aca="false">+[1]data1cf!C841</f>
        <v>41154.8319180413</v>
      </c>
      <c r="E841" s="377" t="n">
        <f aca="false">+[1]data1cf!D841</f>
        <v>41836.0689597982</v>
      </c>
      <c r="F841" s="377" t="n">
        <f aca="false">+[1]data1cf!E841</f>
        <v>22907.3721403845</v>
      </c>
      <c r="G841" s="377" t="n">
        <f aca="false">+[1]data1cf!F841</f>
        <v>23043.6014276689</v>
      </c>
      <c r="H841" s="377" t="n">
        <f aca="false">+[1]data1cf!G841</f>
        <v>22593.886357941</v>
      </c>
      <c r="I841" s="377" t="n">
        <f aca="false">+[1]data1cf!H841</f>
        <v>22426.5226039038</v>
      </c>
      <c r="J841" s="377" t="n">
        <f aca="false">+[1]data1cf!I841</f>
        <v>23387.2116177822</v>
      </c>
      <c r="K841" s="377" t="n">
        <f aca="false">+[1]data1cf!J841</f>
        <v>24025.93463947</v>
      </c>
      <c r="L841" s="377" t="n">
        <f aca="false">+[1]data1cf!K841</f>
        <v>24729.818839392</v>
      </c>
      <c r="M841" s="377" t="n">
        <f aca="false">+[1]data1cf!L841</f>
        <v>25522.6344071376</v>
      </c>
      <c r="N841" s="377" t="n">
        <f aca="false">+[1]data1cf!M841</f>
        <v>26349.6591395261</v>
      </c>
      <c r="O841" s="377" t="n">
        <f aca="false">+[1]data1cf!N841</f>
        <v>26938.209991028</v>
      </c>
      <c r="P841" s="377" t="n">
        <f aca="false">+[1]data1cf!O841</f>
        <v>34573.9651807515</v>
      </c>
      <c r="Q841" s="377" t="n">
        <f aca="false">+[1]data1cf!P841</f>
        <v>41876.6434731445</v>
      </c>
      <c r="R841" s="377" t="n">
        <f aca="false">+[1]data1cf!Q841</f>
        <v>33085.9521671428</v>
      </c>
      <c r="S841" s="377" t="n">
        <f aca="false">+[1]data1cf!R841</f>
        <v>23909.8800185902</v>
      </c>
      <c r="T841" s="377" t="n">
        <f aca="false">+[1]data1cf!S841</f>
        <v>23750.6158456554</v>
      </c>
      <c r="U841" s="377" t="n">
        <f aca="false">+[1]data1cf!T841</f>
        <v>23566.4139919019</v>
      </c>
      <c r="V841" s="377" t="n">
        <f aca="false">+[1]data1cf!U841</f>
        <v>42759.2279178005</v>
      </c>
      <c r="W841" s="377" t="n">
        <f aca="false">+[1]data1cf!V841</f>
        <v>0</v>
      </c>
      <c r="X841" s="377" t="n">
        <f aca="false">+[1]data1cf!W841</f>
        <v>0</v>
      </c>
      <c r="Y841" s="377" t="n">
        <f aca="false">+[1]data1cf!X841</f>
        <v>0</v>
      </c>
      <c r="Z841" s="377" t="n">
        <f aca="false">+[1]data1cf!Y841</f>
        <v>0</v>
      </c>
      <c r="AA841" s="377" t="n">
        <f aca="false">+[1]data1cf!Z841</f>
        <v>0</v>
      </c>
      <c r="AB841" s="377" t="n">
        <f aca="false">+[1]data1cf!AA841</f>
        <v>0</v>
      </c>
      <c r="AC841" s="377" t="n">
        <f aca="false">+[1]data1cf!AB841</f>
        <v>0</v>
      </c>
      <c r="AD841" s="377" t="n">
        <f aca="false">+[1]data1cf!AC841</f>
        <v>0</v>
      </c>
      <c r="AE841" s="377" t="n">
        <f aca="false">+[1]data1cf!AD841</f>
        <v>0</v>
      </c>
      <c r="AF841" s="377" t="n">
        <f aca="false">+[1]data1cf!AE841</f>
        <v>0</v>
      </c>
      <c r="AG841" s="377"/>
      <c r="AH841" s="378" t="n">
        <f aca="false">XNPV(0.1,B841:AF841,$B$1:$AF$1)</f>
        <v>76760.453575674</v>
      </c>
      <c r="AI841" s="378" t="n">
        <f aca="false">SUMPRODUCT(B841:AA841,$B$1010:$AA$1010)</f>
        <v>155548.120033684</v>
      </c>
      <c r="AJ841" s="379" t="n">
        <f aca="false">SUMPRODUCT(B841:AF841,$B$1012:$AF$1012)</f>
        <v>155146.350390255</v>
      </c>
      <c r="AK841" s="380" t="n">
        <f aca="false">XIRR(B841:AF841,$B$1:$AF$1)</f>
        <v>0.165888676551753</v>
      </c>
      <c r="AL841" s="381" t="n">
        <f aca="false">1-EXP(-(1/0.25)*(AI841/ABS($AI$1010)))</f>
        <v>0.979176192881003</v>
      </c>
    </row>
    <row r="842" customFormat="false" ht="12.75" hidden="false" customHeight="false" outlineLevel="0" collapsed="false">
      <c r="A842" s="371"/>
      <c r="B842" s="377" t="n">
        <f aca="false">+[1]data1cf!A842</f>
        <v>-187428.585631323</v>
      </c>
      <c r="C842" s="377" t="n">
        <f aca="false">+[1]data1cf!B842</f>
        <v>9748.07165211652</v>
      </c>
      <c r="D842" s="377" t="n">
        <f aca="false">+[1]data1cf!C842</f>
        <v>45921.5751707157</v>
      </c>
      <c r="E842" s="377" t="n">
        <f aca="false">+[1]data1cf!D842</f>
        <v>48185.5056870756</v>
      </c>
      <c r="F842" s="377" t="n">
        <f aca="false">+[1]data1cf!E842</f>
        <v>28258.867352652</v>
      </c>
      <c r="G842" s="377" t="n">
        <f aca="false">+[1]data1cf!F842</f>
        <v>28017.2229610201</v>
      </c>
      <c r="H842" s="377" t="n">
        <f aca="false">+[1]data1cf!G842</f>
        <v>27095.1122025097</v>
      </c>
      <c r="I842" s="377" t="n">
        <f aca="false">+[1]data1cf!H842</f>
        <v>26531.0677626596</v>
      </c>
      <c r="J842" s="377" t="n">
        <f aca="false">+[1]data1cf!I842</f>
        <v>27336.3424378386</v>
      </c>
      <c r="K842" s="377" t="n">
        <f aca="false">+[1]data1cf!J842</f>
        <v>27769.0811107611</v>
      </c>
      <c r="L842" s="377" t="n">
        <f aca="false">+[1]data1cf!K842</f>
        <v>28277.4579949226</v>
      </c>
      <c r="M842" s="377" t="n">
        <f aca="false">+[1]data1cf!L842</f>
        <v>28897.6339813158</v>
      </c>
      <c r="N842" s="377" t="n">
        <f aca="false">+[1]data1cf!M842</f>
        <v>29558.4502387776</v>
      </c>
      <c r="O842" s="377" t="n">
        <f aca="false">+[1]data1cf!N842</f>
        <v>29944.7492256854</v>
      </c>
      <c r="P842" s="377" t="n">
        <f aca="false">+[1]data1cf!O842</f>
        <v>38894.2211239268</v>
      </c>
      <c r="Q842" s="377" t="n">
        <f aca="false">+[1]data1cf!P842</f>
        <v>47571.0295378709</v>
      </c>
      <c r="R842" s="377" t="n">
        <f aca="false">+[1]data1cf!Q842</f>
        <v>36807.5365357369</v>
      </c>
      <c r="S842" s="377" t="n">
        <f aca="false">+[1]data1cf!R842</f>
        <v>25612.0745390285</v>
      </c>
      <c r="T842" s="377" t="n">
        <f aca="false">+[1]data1cf!S842</f>
        <v>25363.3662513443</v>
      </c>
      <c r="U842" s="377" t="n">
        <f aca="false">+[1]data1cf!T842</f>
        <v>25089.6239302329</v>
      </c>
      <c r="V842" s="377" t="n">
        <f aca="false">+[1]data1cf!U842</f>
        <v>48351.4086557902</v>
      </c>
      <c r="W842" s="377" t="n">
        <f aca="false">+[1]data1cf!V842</f>
        <v>0</v>
      </c>
      <c r="X842" s="377" t="n">
        <f aca="false">+[1]data1cf!W842</f>
        <v>0</v>
      </c>
      <c r="Y842" s="377" t="n">
        <f aca="false">+[1]data1cf!X842</f>
        <v>0</v>
      </c>
      <c r="Z842" s="377" t="n">
        <f aca="false">+[1]data1cf!Y842</f>
        <v>0</v>
      </c>
      <c r="AA842" s="377" t="n">
        <f aca="false">+[1]data1cf!Z842</f>
        <v>0</v>
      </c>
      <c r="AB842" s="377" t="n">
        <f aca="false">+[1]data1cf!AA842</f>
        <v>0</v>
      </c>
      <c r="AC842" s="377" t="n">
        <f aca="false">+[1]data1cf!AB842</f>
        <v>0</v>
      </c>
      <c r="AD842" s="377" t="n">
        <f aca="false">+[1]data1cf!AC842</f>
        <v>0</v>
      </c>
      <c r="AE842" s="377" t="n">
        <f aca="false">+[1]data1cf!AD842</f>
        <v>0</v>
      </c>
      <c r="AF842" s="377" t="n">
        <f aca="false">+[1]data1cf!AE842</f>
        <v>0</v>
      </c>
      <c r="AG842" s="377"/>
      <c r="AH842" s="378" t="n">
        <f aca="false">XNPV(0.1,B842:AF842,$B$1:$AF$1)</f>
        <v>75261.1949712982</v>
      </c>
      <c r="AI842" s="378" t="n">
        <f aca="false">SUMPRODUCT(B842:AA842,$B$1010:$AA$1010)</f>
        <v>164777.519649268</v>
      </c>
      <c r="AJ842" s="379" t="n">
        <f aca="false">SUMPRODUCT(B842:AF842,$B$1012:$AF$1012)</f>
        <v>164322.878208345</v>
      </c>
      <c r="AK842" s="380" t="n">
        <f aca="false">XIRR(B842:AF842,$B$1:$AF$1)</f>
        <v>0.15367659056838</v>
      </c>
      <c r="AL842" s="381" t="n">
        <f aca="false">1-EXP(-(1/0.25)*(AI842/ABS($AI$1010)))</f>
        <v>0.983450212654929</v>
      </c>
    </row>
    <row r="843" customFormat="false" ht="12.75" hidden="false" customHeight="false" outlineLevel="0" collapsed="false">
      <c r="A843" s="371"/>
      <c r="B843" s="377" t="n">
        <f aca="false">+[1]data1cf!A843</f>
        <v>-197711.747922133</v>
      </c>
      <c r="C843" s="377" t="n">
        <f aca="false">+[1]data1cf!B843</f>
        <v>7082.9050204276</v>
      </c>
      <c r="D843" s="377" t="n">
        <f aca="false">+[1]data1cf!C843</f>
        <v>48961.2286784723</v>
      </c>
      <c r="E843" s="377" t="n">
        <f aca="false">+[1]data1cf!D843</f>
        <v>52422.2101046033</v>
      </c>
      <c r="F843" s="377" t="n">
        <f aca="false">+[1]data1cf!E843</f>
        <v>29916.7453637877</v>
      </c>
      <c r="G843" s="377" t="n">
        <f aca="false">+[1]data1cf!F843</f>
        <v>29558.0367801097</v>
      </c>
      <c r="H843" s="377" t="n">
        <f aca="false">+[1]data1cf!G843</f>
        <v>28489.5791794697</v>
      </c>
      <c r="I843" s="377" t="n">
        <f aca="false">+[1]data1cf!H843</f>
        <v>27802.6441902749</v>
      </c>
      <c r="J843" s="377" t="n">
        <f aca="false">+[1]data1cf!I843</f>
        <v>28559.7719449158</v>
      </c>
      <c r="K843" s="377" t="n">
        <f aca="false">+[1]data1cf!J843</f>
        <v>28928.6972518703</v>
      </c>
      <c r="L843" s="377" t="n">
        <f aca="false">+[1]data1cf!K843</f>
        <v>29376.5065251197</v>
      </c>
      <c r="M843" s="377" t="n">
        <f aca="false">+[1]data1cf!L843</f>
        <v>29943.1992597442</v>
      </c>
      <c r="N843" s="377" t="n">
        <f aca="false">+[1]data1cf!M843</f>
        <v>30552.5246039349</v>
      </c>
      <c r="O843" s="377" t="n">
        <f aca="false">+[1]data1cf!N843</f>
        <v>30876.1665378657</v>
      </c>
      <c r="P843" s="377" t="n">
        <f aca="false">+[1]data1cf!O843</f>
        <v>40232.6241396392</v>
      </c>
      <c r="Q843" s="377" t="n">
        <f aca="false">+[1]data1cf!P843</f>
        <v>49335.1341608158</v>
      </c>
      <c r="R843" s="377" t="n">
        <f aca="false">+[1]data1cf!Q843</f>
        <v>37960.4727986966</v>
      </c>
      <c r="S843" s="377" t="n">
        <f aca="false">+[1]data1cf!R843</f>
        <v>26139.4095648811</v>
      </c>
      <c r="T843" s="377" t="n">
        <f aca="false">+[1]data1cf!S843</f>
        <v>25862.9917445921</v>
      </c>
      <c r="U843" s="377" t="n">
        <f aca="false">+[1]data1cf!T843</f>
        <v>25561.5100411116</v>
      </c>
      <c r="V843" s="377" t="n">
        <f aca="false">+[1]data1cf!U843</f>
        <v>50083.8503589154</v>
      </c>
      <c r="W843" s="377" t="n">
        <f aca="false">+[1]data1cf!V843</f>
        <v>0</v>
      </c>
      <c r="X843" s="377" t="n">
        <f aca="false">+[1]data1cf!W843</f>
        <v>0</v>
      </c>
      <c r="Y843" s="377" t="n">
        <f aca="false">+[1]data1cf!X843</f>
        <v>0</v>
      </c>
      <c r="Z843" s="377" t="n">
        <f aca="false">+[1]data1cf!Y843</f>
        <v>0</v>
      </c>
      <c r="AA843" s="377" t="n">
        <f aca="false">+[1]data1cf!Z843</f>
        <v>0</v>
      </c>
      <c r="AB843" s="377" t="n">
        <f aca="false">+[1]data1cf!AA843</f>
        <v>0</v>
      </c>
      <c r="AC843" s="377" t="n">
        <f aca="false">+[1]data1cf!AB843</f>
        <v>0</v>
      </c>
      <c r="AD843" s="377" t="n">
        <f aca="false">+[1]data1cf!AC843</f>
        <v>0</v>
      </c>
      <c r="AE843" s="377" t="n">
        <f aca="false">+[1]data1cf!AD843</f>
        <v>0</v>
      </c>
      <c r="AF843" s="377" t="n">
        <f aca="false">+[1]data1cf!AE843</f>
        <v>0</v>
      </c>
      <c r="AG843" s="377"/>
      <c r="AH843" s="378" t="n">
        <f aca="false">XNPV(0.1,B843:AF843,$B$1:$AF$1)</f>
        <v>75766.7497289888</v>
      </c>
      <c r="AI843" s="378" t="n">
        <f aca="false">SUMPRODUCT(B843:AA843,$B$1010:$AA$1010)</f>
        <v>168859.715052457</v>
      </c>
      <c r="AJ843" s="379" t="n">
        <f aca="false">SUMPRODUCT(B843:AF843,$B$1012:$AF$1012)</f>
        <v>168387.717967587</v>
      </c>
      <c r="AK843" s="380" t="n">
        <f aca="false">XIRR(B843:AF843,$B$1:$AF$1)</f>
        <v>0.151357683205218</v>
      </c>
      <c r="AL843" s="381" t="n">
        <f aca="false">1-EXP(-(1/0.25)*(AI843/ABS($AI$1010)))</f>
        <v>0.985049186911076</v>
      </c>
    </row>
    <row r="844" customFormat="false" ht="12.75" hidden="false" customHeight="false" outlineLevel="0" collapsed="false">
      <c r="A844" s="371"/>
      <c r="B844" s="377" t="n">
        <f aca="false">+[1]data1cf!A844</f>
        <v>-181677.880775585</v>
      </c>
      <c r="C844" s="377" t="n">
        <f aca="false">+[1]data1cf!B844</f>
        <v>7451.92440902647</v>
      </c>
      <c r="D844" s="377" t="n">
        <f aca="false">+[1]data1cf!C844</f>
        <v>45376.0563891771</v>
      </c>
      <c r="E844" s="377" t="n">
        <f aca="false">+[1]data1cf!D844</f>
        <v>47259.2350295995</v>
      </c>
      <c r="F844" s="377" t="n">
        <f aca="false">+[1]data1cf!E844</f>
        <v>27331.7238476446</v>
      </c>
      <c r="G844" s="377" t="n">
        <f aca="false">+[1]data1cf!F844</f>
        <v>27155.5458561914</v>
      </c>
      <c r="H844" s="377" t="n">
        <f aca="false">+[1]data1cf!G844</f>
        <v>26315.2773823653</v>
      </c>
      <c r="I844" s="377" t="n">
        <f aca="false">+[1]data1cf!H844</f>
        <v>25819.9576459532</v>
      </c>
      <c r="J844" s="377" t="n">
        <f aca="false">+[1]data1cf!I844</f>
        <v>26652.1577670112</v>
      </c>
      <c r="K844" s="377" t="n">
        <f aca="false">+[1]data1cf!J844</f>
        <v>27120.5831113248</v>
      </c>
      <c r="L844" s="377" t="n">
        <f aca="false">+[1]data1cf!K844</f>
        <v>27662.831526862</v>
      </c>
      <c r="M844" s="377" t="n">
        <f aca="false">+[1]data1cf!L844</f>
        <v>28312.9172226371</v>
      </c>
      <c r="N844" s="377" t="n">
        <f aca="false">+[1]data1cf!M844</f>
        <v>29002.5290039465</v>
      </c>
      <c r="O844" s="377" t="n">
        <f aca="false">+[1]data1cf!N844</f>
        <v>29423.8680114834</v>
      </c>
      <c r="P844" s="377" t="n">
        <f aca="false">+[1]data1cf!O844</f>
        <v>38145.7392363785</v>
      </c>
      <c r="Q844" s="377" t="n">
        <f aca="false">+[1]data1cf!P844</f>
        <v>46584.4803874928</v>
      </c>
      <c r="R844" s="377" t="n">
        <f aca="false">+[1]data1cf!Q844</f>
        <v>36162.7741583421</v>
      </c>
      <c r="S844" s="377" t="n">
        <f aca="false">+[1]data1cf!R844</f>
        <v>25317.1703054854</v>
      </c>
      <c r="T844" s="377" t="n">
        <f aca="false">+[1]data1cf!S844</f>
        <v>25083.9581598628</v>
      </c>
      <c r="U844" s="377" t="n">
        <f aca="false">+[1]data1cf!T844</f>
        <v>24825.7286738476</v>
      </c>
      <c r="V844" s="377" t="n">
        <f aca="false">+[1]data1cf!U844</f>
        <v>47382.5665202</v>
      </c>
      <c r="W844" s="377" t="n">
        <f aca="false">+[1]data1cf!V844</f>
        <v>0</v>
      </c>
      <c r="X844" s="377" t="n">
        <f aca="false">+[1]data1cf!W844</f>
        <v>0</v>
      </c>
      <c r="Y844" s="377" t="n">
        <f aca="false">+[1]data1cf!X844</f>
        <v>0</v>
      </c>
      <c r="Z844" s="377" t="n">
        <f aca="false">+[1]data1cf!Y844</f>
        <v>0</v>
      </c>
      <c r="AA844" s="377" t="n">
        <f aca="false">+[1]data1cf!Z844</f>
        <v>0</v>
      </c>
      <c r="AB844" s="377" t="n">
        <f aca="false">+[1]data1cf!AA844</f>
        <v>0</v>
      </c>
      <c r="AC844" s="377" t="n">
        <f aca="false">+[1]data1cf!AB844</f>
        <v>0</v>
      </c>
      <c r="AD844" s="377" t="n">
        <f aca="false">+[1]data1cf!AC844</f>
        <v>0</v>
      </c>
      <c r="AE844" s="377" t="n">
        <f aca="false">+[1]data1cf!AD844</f>
        <v>0</v>
      </c>
      <c r="AF844" s="377" t="n">
        <f aca="false">+[1]data1cf!AE844</f>
        <v>0</v>
      </c>
      <c r="AG844" s="377"/>
      <c r="AH844" s="378" t="n">
        <f aca="false">XNPV(0.1,B844:AF844,$B$1:$AF$1)</f>
        <v>73573.7713005492</v>
      </c>
      <c r="AI844" s="378" t="n">
        <f aca="false">SUMPRODUCT(B844:AA844,$B$1010:$AA$1010)</f>
        <v>161166.425970392</v>
      </c>
      <c r="AJ844" s="379" t="n">
        <f aca="false">SUMPRODUCT(B844:AF844,$B$1012:$AF$1012)</f>
        <v>160721.16525718</v>
      </c>
      <c r="AK844" s="380" t="n">
        <f aca="false">XIRR(B844:AF844,$B$1:$AF$1)</f>
        <v>0.153641188023693</v>
      </c>
      <c r="AL844" s="381" t="n">
        <f aca="false">1-EXP(-(1/0.25)*(AI844/ABS($AI$1010)))</f>
        <v>0.981893791353004</v>
      </c>
    </row>
    <row r="845" customFormat="false" ht="12.75" hidden="false" customHeight="false" outlineLevel="0" collapsed="false">
      <c r="A845" s="371"/>
      <c r="B845" s="377" t="n">
        <f aca="false">+[1]data1cf!A845</f>
        <v>-197564.789511896</v>
      </c>
      <c r="C845" s="377" t="n">
        <f aca="false">+[1]data1cf!B845</f>
        <v>5789.51195672603</v>
      </c>
      <c r="D845" s="377" t="n">
        <f aca="false">+[1]data1cf!C845</f>
        <v>50216.3993533559</v>
      </c>
      <c r="E845" s="377" t="n">
        <f aca="false">+[1]data1cf!D845</f>
        <v>52197.1536849737</v>
      </c>
      <c r="F845" s="377" t="n">
        <f aca="false">+[1]data1cf!E845</f>
        <v>29893.0523489356</v>
      </c>
      <c r="G845" s="377" t="n">
        <f aca="false">+[1]data1cf!F845</f>
        <v>29536.0167494111</v>
      </c>
      <c r="H845" s="377" t="n">
        <f aca="false">+[1]data1cf!G845</f>
        <v>28469.6506162256</v>
      </c>
      <c r="I845" s="377" t="n">
        <f aca="false">+[1]data1cf!H845</f>
        <v>27784.471876641</v>
      </c>
      <c r="J845" s="377" t="n">
        <f aca="false">+[1]data1cf!I845</f>
        <v>28542.2877070604</v>
      </c>
      <c r="K845" s="377" t="n">
        <f aca="false">+[1]data1cf!J845</f>
        <v>28912.1249816131</v>
      </c>
      <c r="L845" s="377" t="n">
        <f aca="false">+[1]data1cf!K845</f>
        <v>29360.7998368264</v>
      </c>
      <c r="M845" s="377" t="n">
        <f aca="false">+[1]data1cf!L845</f>
        <v>29928.2569096411</v>
      </c>
      <c r="N845" s="377" t="n">
        <f aca="false">+[1]data1cf!M845</f>
        <v>30538.3181191758</v>
      </c>
      <c r="O845" s="377" t="n">
        <f aca="false">+[1]data1cf!N845</f>
        <v>30862.8554956402</v>
      </c>
      <c r="P845" s="377" t="n">
        <f aca="false">+[1]data1cf!O845</f>
        <v>40213.4967959406</v>
      </c>
      <c r="Q845" s="377" t="n">
        <f aca="false">+[1]data1cf!P845</f>
        <v>49309.9230435012</v>
      </c>
      <c r="R845" s="377" t="n">
        <f aca="false">+[1]data1cf!Q845</f>
        <v>37943.995991707</v>
      </c>
      <c r="S845" s="377" t="n">
        <f aca="false">+[1]data1cf!R845</f>
        <v>26131.8733309027</v>
      </c>
      <c r="T845" s="377" t="n">
        <f aca="false">+[1]data1cf!S845</f>
        <v>25855.8515122274</v>
      </c>
      <c r="U845" s="377" t="n">
        <f aca="false">+[1]data1cf!T845</f>
        <v>25554.7662369484</v>
      </c>
      <c r="V845" s="377" t="n">
        <f aca="false">+[1]data1cf!U845</f>
        <v>50059.0917417393</v>
      </c>
      <c r="W845" s="377" t="n">
        <f aca="false">+[1]data1cf!V845</f>
        <v>0</v>
      </c>
      <c r="X845" s="377" t="n">
        <f aca="false">+[1]data1cf!W845</f>
        <v>0</v>
      </c>
      <c r="Y845" s="377" t="n">
        <f aca="false">+[1]data1cf!X845</f>
        <v>0</v>
      </c>
      <c r="Z845" s="377" t="n">
        <f aca="false">+[1]data1cf!Y845</f>
        <v>0</v>
      </c>
      <c r="AA845" s="377" t="n">
        <f aca="false">+[1]data1cf!Z845</f>
        <v>0</v>
      </c>
      <c r="AB845" s="377" t="n">
        <f aca="false">+[1]data1cf!AA845</f>
        <v>0</v>
      </c>
      <c r="AC845" s="377" t="n">
        <f aca="false">+[1]data1cf!AB845</f>
        <v>0</v>
      </c>
      <c r="AD845" s="377" t="n">
        <f aca="false">+[1]data1cf!AC845</f>
        <v>0</v>
      </c>
      <c r="AE845" s="377" t="n">
        <f aca="false">+[1]data1cf!AD845</f>
        <v>0</v>
      </c>
      <c r="AF845" s="377" t="n">
        <f aca="false">+[1]data1cf!AE845</f>
        <v>0</v>
      </c>
      <c r="AG845" s="377"/>
      <c r="AH845" s="378" t="n">
        <f aca="false">XNPV(0.1,B845:AF845,$B$1:$AF$1)</f>
        <v>75498.4732875054</v>
      </c>
      <c r="AI845" s="378" t="n">
        <f aca="false">SUMPRODUCT(B845:AA845,$B$1010:$AA$1010)</f>
        <v>168565.546128054</v>
      </c>
      <c r="AJ845" s="379" t="n">
        <f aca="false">SUMPRODUCT(B845:AF845,$B$1012:$AF$1012)</f>
        <v>168093.699024585</v>
      </c>
      <c r="AK845" s="380" t="n">
        <f aca="false">XIRR(B845:AF845,$B$1:$AF$1)</f>
        <v>0.151135441440108</v>
      </c>
      <c r="AL845" s="381" t="n">
        <f aca="false">1-EXP(-(1/0.25)*(AI845/ABS($AI$1010)))</f>
        <v>0.984939315478534</v>
      </c>
    </row>
    <row r="846" customFormat="false" ht="12.75" hidden="false" customHeight="false" outlineLevel="0" collapsed="false">
      <c r="A846" s="371"/>
      <c r="B846" s="377" t="n">
        <f aca="false">+[1]data1cf!A846</f>
        <v>-198072.112005503</v>
      </c>
      <c r="C846" s="377" t="n">
        <f aca="false">+[1]data1cf!B846</f>
        <v>8981.13418084852</v>
      </c>
      <c r="D846" s="377" t="n">
        <f aca="false">+[1]data1cf!C846</f>
        <v>49344.255419465</v>
      </c>
      <c r="E846" s="377" t="n">
        <f aca="false">+[1]data1cf!D846</f>
        <v>48504.9472235473</v>
      </c>
      <c r="F846" s="377" t="n">
        <f aca="false">+[1]data1cf!E846</f>
        <v>29974.8441930124</v>
      </c>
      <c r="G846" s="377" t="n">
        <f aca="false">+[1]data1cf!F846</f>
        <v>29612.033201041</v>
      </c>
      <c r="H846" s="377" t="n">
        <f aca="false">+[1]data1cf!G846</f>
        <v>28538.44700823</v>
      </c>
      <c r="I846" s="377" t="n">
        <f aca="false">+[1]data1cf!H846</f>
        <v>27847.2054313419</v>
      </c>
      <c r="J846" s="377" t="n">
        <f aca="false">+[1]data1cf!I846</f>
        <v>28602.6459208793</v>
      </c>
      <c r="K846" s="377" t="n">
        <f aca="false">+[1]data1cf!J846</f>
        <v>28969.3349463784</v>
      </c>
      <c r="L846" s="377" t="n">
        <f aca="false">+[1]data1cf!K846</f>
        <v>29415.0216827106</v>
      </c>
      <c r="M846" s="377" t="n">
        <f aca="false">+[1]data1cf!L846</f>
        <v>29979.84014535</v>
      </c>
      <c r="N846" s="377" t="n">
        <f aca="false">+[1]data1cf!M846</f>
        <v>30587.361037249</v>
      </c>
      <c r="O846" s="377" t="n">
        <f aca="false">+[1]data1cf!N846</f>
        <v>30908.8072116629</v>
      </c>
      <c r="P846" s="377" t="n">
        <f aca="false">+[1]data1cf!O846</f>
        <v>40279.5272577946</v>
      </c>
      <c r="Q846" s="377" t="n">
        <f aca="false">+[1]data1cf!P846</f>
        <v>49396.9556051767</v>
      </c>
      <c r="R846" s="377" t="n">
        <f aca="false">+[1]data1cf!Q846</f>
        <v>38000.8764029417</v>
      </c>
      <c r="S846" s="377" t="n">
        <f aca="false">+[1]data1cf!R846</f>
        <v>26157.8895419393</v>
      </c>
      <c r="T846" s="377" t="n">
        <f aca="false">+[1]data1cf!S846</f>
        <v>25880.5006662458</v>
      </c>
      <c r="U846" s="377" t="n">
        <f aca="false">+[1]data1cf!T846</f>
        <v>25578.0468613029</v>
      </c>
      <c r="V846" s="377" t="n">
        <f aca="false">+[1]data1cf!U846</f>
        <v>50144.5622050078</v>
      </c>
      <c r="W846" s="377" t="n">
        <f aca="false">+[1]data1cf!V846</f>
        <v>0</v>
      </c>
      <c r="X846" s="377" t="n">
        <f aca="false">+[1]data1cf!W846</f>
        <v>0</v>
      </c>
      <c r="Y846" s="377" t="n">
        <f aca="false">+[1]data1cf!X846</f>
        <v>0</v>
      </c>
      <c r="Z846" s="377" t="n">
        <f aca="false">+[1]data1cf!Y846</f>
        <v>0</v>
      </c>
      <c r="AA846" s="377" t="n">
        <f aca="false">+[1]data1cf!Z846</f>
        <v>0</v>
      </c>
      <c r="AB846" s="377" t="n">
        <f aca="false">+[1]data1cf!AA846</f>
        <v>0</v>
      </c>
      <c r="AC846" s="377" t="n">
        <f aca="false">+[1]data1cf!AB846</f>
        <v>0</v>
      </c>
      <c r="AD846" s="377" t="n">
        <f aca="false">+[1]data1cf!AC846</f>
        <v>0</v>
      </c>
      <c r="AE846" s="377" t="n">
        <f aca="false">+[1]data1cf!AD846</f>
        <v>0</v>
      </c>
      <c r="AF846" s="377" t="n">
        <f aca="false">+[1]data1cf!AE846</f>
        <v>0</v>
      </c>
      <c r="AG846" s="377"/>
      <c r="AH846" s="378" t="n">
        <f aca="false">XNPV(0.1,B846:AF846,$B$1:$AF$1)</f>
        <v>74769.6447828558</v>
      </c>
      <c r="AI846" s="378" t="n">
        <f aca="false">SUMPRODUCT(B846:AA846,$B$1010:$AA$1010)</f>
        <v>167680.571953192</v>
      </c>
      <c r="AJ846" s="379" t="n">
        <f aca="false">SUMPRODUCT(B846:AF846,$B$1012:$AF$1012)</f>
        <v>167209.168286583</v>
      </c>
      <c r="AK846" s="380" t="n">
        <f aca="false">XIRR(B846:AF846,$B$1:$AF$1)</f>
        <v>0.150635357897759</v>
      </c>
      <c r="AL846" s="381" t="n">
        <f aca="false">1-EXP(-(1/0.25)*(AI846/ABS($AI$1010)))</f>
        <v>0.984603887305755</v>
      </c>
    </row>
    <row r="847" customFormat="false" ht="12.75" hidden="false" customHeight="false" outlineLevel="0" collapsed="false">
      <c r="A847" s="371"/>
      <c r="B847" s="377" t="n">
        <f aca="false">+[1]data1cf!A847</f>
        <v>-162932.47584981</v>
      </c>
      <c r="C847" s="377" t="n">
        <f aca="false">+[1]data1cf!B847</f>
        <v>10309.8455209487</v>
      </c>
      <c r="D847" s="377" t="n">
        <f aca="false">+[1]data1cf!C847</f>
        <v>43956.9674693974</v>
      </c>
      <c r="E847" s="377" t="n">
        <f aca="false">+[1]data1cf!D847</f>
        <v>38306.9821493428</v>
      </c>
      <c r="F847" s="377" t="n">
        <f aca="false">+[1]data1cf!E847</f>
        <v>24309.541200187</v>
      </c>
      <c r="G847" s="377" t="n">
        <f aca="false">+[1]data1cf!F847</f>
        <v>24346.7621243741</v>
      </c>
      <c r="H847" s="377" t="n">
        <f aca="false">+[1]data1cf!G847</f>
        <v>23773.2725593842</v>
      </c>
      <c r="I847" s="377" t="n">
        <f aca="false">+[1]data1cf!H847</f>
        <v>23501.9727347337</v>
      </c>
      <c r="J847" s="377" t="n">
        <f aca="false">+[1]data1cf!I847</f>
        <v>24421.940946569</v>
      </c>
      <c r="K847" s="377" t="n">
        <f aca="false">+[1]data1cf!J847</f>
        <v>25006.6930929808</v>
      </c>
      <c r="L847" s="377" t="n">
        <f aca="false">+[1]data1cf!K847</f>
        <v>25659.3515516376</v>
      </c>
      <c r="M847" s="377" t="n">
        <f aca="false">+[1]data1cf!L847</f>
        <v>26406.9330549082</v>
      </c>
      <c r="N847" s="377" t="n">
        <f aca="false">+[1]data1cf!M847</f>
        <v>27190.4087656168</v>
      </c>
      <c r="O847" s="377" t="n">
        <f aca="false">+[1]data1cf!N847</f>
        <v>27725.9667066194</v>
      </c>
      <c r="P847" s="377" t="n">
        <f aca="false">+[1]data1cf!O847</f>
        <v>35705.934653519</v>
      </c>
      <c r="Q847" s="377" t="n">
        <f aca="false">+[1]data1cf!P847</f>
        <v>43368.6548901082</v>
      </c>
      <c r="R847" s="377" t="n">
        <f aca="false">+[1]data1cf!Q847</f>
        <v>34061.0610382346</v>
      </c>
      <c r="S847" s="377" t="n">
        <f aca="false">+[1]data1cf!R847</f>
        <v>24355.8795749109</v>
      </c>
      <c r="T847" s="377" t="n">
        <f aca="false">+[1]data1cf!S847</f>
        <v>24173.1797516936</v>
      </c>
      <c r="U847" s="377" t="n">
        <f aca="false">+[1]data1cf!T847</f>
        <v>23965.5170018822</v>
      </c>
      <c r="V847" s="377" t="n">
        <f aca="false">+[1]data1cf!U847</f>
        <v>44224.4600625769</v>
      </c>
      <c r="W847" s="377" t="n">
        <f aca="false">+[1]data1cf!V847</f>
        <v>0</v>
      </c>
      <c r="X847" s="377" t="n">
        <f aca="false">+[1]data1cf!W847</f>
        <v>0</v>
      </c>
      <c r="Y847" s="377" t="n">
        <f aca="false">+[1]data1cf!X847</f>
        <v>0</v>
      </c>
      <c r="Z847" s="377" t="n">
        <f aca="false">+[1]data1cf!Y847</f>
        <v>0</v>
      </c>
      <c r="AA847" s="377" t="n">
        <f aca="false">+[1]data1cf!Z847</f>
        <v>0</v>
      </c>
      <c r="AB847" s="377" t="n">
        <f aca="false">+[1]data1cf!AA847</f>
        <v>0</v>
      </c>
      <c r="AC847" s="377" t="n">
        <f aca="false">+[1]data1cf!AB847</f>
        <v>0</v>
      </c>
      <c r="AD847" s="377" t="n">
        <f aca="false">+[1]data1cf!AC847</f>
        <v>0</v>
      </c>
      <c r="AE847" s="377" t="n">
        <f aca="false">+[1]data1cf!AD847</f>
        <v>0</v>
      </c>
      <c r="AF847" s="377" t="n">
        <f aca="false">+[1]data1cf!AE847</f>
        <v>0</v>
      </c>
      <c r="AG847" s="377"/>
      <c r="AH847" s="378" t="n">
        <f aca="false">XNPV(0.1,B847:AF847,$B$1:$AF$1)</f>
        <v>73316.0888397395</v>
      </c>
      <c r="AI847" s="378" t="n">
        <f aca="false">SUMPRODUCT(B847:AA847,$B$1010:$AA$1010)</f>
        <v>154488.140607117</v>
      </c>
      <c r="AJ847" s="379" t="n">
        <f aca="false">SUMPRODUCT(B847:AF847,$B$1012:$AF$1012)</f>
        <v>154074.159738219</v>
      </c>
      <c r="AK847" s="380" t="n">
        <f aca="false">XIRR(B847:AF847,$B$1:$AF$1)</f>
        <v>0.159322198622562</v>
      </c>
      <c r="AL847" s="381" t="n">
        <f aca="false">1-EXP(-(1/0.25)*(AI847/ABS($AI$1010)))</f>
        <v>0.978619479710888</v>
      </c>
    </row>
    <row r="848" customFormat="false" ht="12.75" hidden="false" customHeight="false" outlineLevel="0" collapsed="false">
      <c r="A848" s="371"/>
      <c r="B848" s="377" t="n">
        <f aca="false">+[1]data1cf!A848</f>
        <v>-182880.195912089</v>
      </c>
      <c r="C848" s="377" t="n">
        <f aca="false">+[1]data1cf!B848</f>
        <v>8198.26902014765</v>
      </c>
      <c r="D848" s="377" t="n">
        <f aca="false">+[1]data1cf!C848</f>
        <v>48266.119647468</v>
      </c>
      <c r="E848" s="377" t="n">
        <f aca="false">+[1]data1cf!D848</f>
        <v>47095.7946204968</v>
      </c>
      <c r="F848" s="377" t="n">
        <f aca="false">+[1]data1cf!E848</f>
        <v>27525.5642024788</v>
      </c>
      <c r="G848" s="377" t="n">
        <f aca="false">+[1]data1cf!F848</f>
        <v>27335.698976879</v>
      </c>
      <c r="H848" s="377" t="n">
        <f aca="false">+[1]data1cf!G848</f>
        <v>26478.3195192431</v>
      </c>
      <c r="I848" s="377" t="n">
        <f aca="false">+[1]data1cf!H848</f>
        <v>25968.6313265691</v>
      </c>
      <c r="J848" s="377" t="n">
        <f aca="false">+[1]data1cf!I848</f>
        <v>26795.2020731504</v>
      </c>
      <c r="K848" s="377" t="n">
        <f aca="false">+[1]data1cf!J848</f>
        <v>27256.1663103022</v>
      </c>
      <c r="L848" s="377" t="n">
        <f aca="false">+[1]data1cf!K848</f>
        <v>27791.333114821</v>
      </c>
      <c r="M848" s="377" t="n">
        <f aca="false">+[1]data1cf!L848</f>
        <v>28435.1655082235</v>
      </c>
      <c r="N848" s="377" t="n">
        <f aca="false">+[1]data1cf!M848</f>
        <v>29118.756932889</v>
      </c>
      <c r="O848" s="377" t="n">
        <f aca="false">+[1]data1cf!N848</f>
        <v>29532.7700302561</v>
      </c>
      <c r="P848" s="377" t="n">
        <f aca="false">+[1]data1cf!O848</f>
        <v>38302.2263323735</v>
      </c>
      <c r="Q848" s="377" t="n">
        <f aca="false">+[1]data1cf!P848</f>
        <v>46790.74083837</v>
      </c>
      <c r="R848" s="377" t="n">
        <f aca="false">+[1]data1cf!Q848</f>
        <v>36297.5763408984</v>
      </c>
      <c r="S848" s="377" t="n">
        <f aca="false">+[1]data1cf!R848</f>
        <v>25378.8267167781</v>
      </c>
      <c r="T848" s="377" t="n">
        <f aca="false">+[1]data1cf!S848</f>
        <v>25142.3747515811</v>
      </c>
      <c r="U848" s="377" t="n">
        <f aca="false">+[1]data1cf!T848</f>
        <v>24880.9019559344</v>
      </c>
      <c r="V848" s="377" t="n">
        <f aca="false">+[1]data1cf!U848</f>
        <v>47585.12491847</v>
      </c>
      <c r="W848" s="377" t="n">
        <f aca="false">+[1]data1cf!V848</f>
        <v>0</v>
      </c>
      <c r="X848" s="377" t="n">
        <f aca="false">+[1]data1cf!W848</f>
        <v>0</v>
      </c>
      <c r="Y848" s="377" t="n">
        <f aca="false">+[1]data1cf!X848</f>
        <v>0</v>
      </c>
      <c r="Z848" s="377" t="n">
        <f aca="false">+[1]data1cf!Y848</f>
        <v>0</v>
      </c>
      <c r="AA848" s="377" t="n">
        <f aca="false">+[1]data1cf!Z848</f>
        <v>0</v>
      </c>
      <c r="AB848" s="377" t="n">
        <f aca="false">+[1]data1cf!AA848</f>
        <v>0</v>
      </c>
      <c r="AC848" s="377" t="n">
        <f aca="false">+[1]data1cf!AB848</f>
        <v>0</v>
      </c>
      <c r="AD848" s="377" t="n">
        <f aca="false">+[1]data1cf!AC848</f>
        <v>0</v>
      </c>
      <c r="AE848" s="377" t="n">
        <f aca="false">+[1]data1cf!AD848</f>
        <v>0</v>
      </c>
      <c r="AF848" s="377" t="n">
        <f aca="false">+[1]data1cf!AE848</f>
        <v>0</v>
      </c>
      <c r="AG848" s="377"/>
      <c r="AH848" s="378" t="n">
        <f aca="false">XNPV(0.1,B848:AF848,$B$1:$AF$1)</f>
        <v>76194.0420464223</v>
      </c>
      <c r="AI848" s="378" t="n">
        <f aca="false">SUMPRODUCT(B848:AA848,$B$1010:$AA$1010)</f>
        <v>164368.551374206</v>
      </c>
      <c r="AJ848" s="379" t="n">
        <f aca="false">SUMPRODUCT(B848:AF848,$B$1012:$AF$1012)</f>
        <v>163920.676653875</v>
      </c>
      <c r="AK848" s="380" t="n">
        <f aca="false">XIRR(B848:AF848,$B$1:$AF$1)</f>
        <v>0.155676117376732</v>
      </c>
      <c r="AL848" s="381" t="n">
        <f aca="false">1-EXP(-(1/0.25)*(AI848/ABS($AI$1010)))</f>
        <v>0.983280885503536</v>
      </c>
    </row>
    <row r="849" customFormat="false" ht="12.75" hidden="false" customHeight="false" outlineLevel="0" collapsed="false">
      <c r="A849" s="371"/>
      <c r="B849" s="377" t="n">
        <f aca="false">+[1]data1cf!A849</f>
        <v>-198082.718195185</v>
      </c>
      <c r="C849" s="377" t="n">
        <f aca="false">+[1]data1cf!B849</f>
        <v>5414.75431692541</v>
      </c>
      <c r="D849" s="377" t="n">
        <f aca="false">+[1]data1cf!C849</f>
        <v>50577.0690339555</v>
      </c>
      <c r="E849" s="377" t="n">
        <f aca="false">+[1]data1cf!D849</f>
        <v>47940.8042431519</v>
      </c>
      <c r="F849" s="377" t="n">
        <f aca="false">+[1]data1cf!E849</f>
        <v>29976.5541503346</v>
      </c>
      <c r="G849" s="377" t="n">
        <f aca="false">+[1]data1cf!F849</f>
        <v>29613.6224168063</v>
      </c>
      <c r="H849" s="377" t="n">
        <f aca="false">+[1]data1cf!G849</f>
        <v>28539.8852799255</v>
      </c>
      <c r="I849" s="377" t="n">
        <f aca="false">+[1]data1cf!H849</f>
        <v>27848.5169520983</v>
      </c>
      <c r="J849" s="377" t="n">
        <f aca="false">+[1]data1cf!I849</f>
        <v>28603.9077822647</v>
      </c>
      <c r="K849" s="377" t="n">
        <f aca="false">+[1]data1cf!J849</f>
        <v>28970.5309898135</v>
      </c>
      <c r="L849" s="377" t="n">
        <f aca="false">+[1]data1cf!K849</f>
        <v>29416.1552559103</v>
      </c>
      <c r="M849" s="377" t="n">
        <f aca="false">+[1]data1cf!L849</f>
        <v>29980.9185552161</v>
      </c>
      <c r="N849" s="377" t="n">
        <f aca="false">+[1]data1cf!M849</f>
        <v>30588.3863387056</v>
      </c>
      <c r="O849" s="377" t="n">
        <f aca="false">+[1]data1cf!N849</f>
        <v>30909.7678878058</v>
      </c>
      <c r="P849" s="377" t="n">
        <f aca="false">+[1]data1cf!O849</f>
        <v>40280.9077043785</v>
      </c>
      <c r="Q849" s="377" t="n">
        <f aca="false">+[1]data1cf!P849</f>
        <v>49398.7751260324</v>
      </c>
      <c r="R849" s="377" t="n">
        <f aca="false">+[1]data1cf!Q849</f>
        <v>38002.0655566621</v>
      </c>
      <c r="S849" s="377" t="n">
        <f aca="false">+[1]data1cf!R849</f>
        <v>26158.4334422641</v>
      </c>
      <c r="T849" s="377" t="n">
        <f aca="false">+[1]data1cf!S849</f>
        <v>25881.015986592</v>
      </c>
      <c r="U849" s="377" t="n">
        <f aca="false">+[1]data1cf!T849</f>
        <v>25578.533570883</v>
      </c>
      <c r="V849" s="377" t="n">
        <f aca="false">+[1]data1cf!U849</f>
        <v>50146.3490683086</v>
      </c>
      <c r="W849" s="377" t="n">
        <f aca="false">+[1]data1cf!V849</f>
        <v>0</v>
      </c>
      <c r="X849" s="377" t="n">
        <f aca="false">+[1]data1cf!W849</f>
        <v>0</v>
      </c>
      <c r="Y849" s="377" t="n">
        <f aca="false">+[1]data1cf!X849</f>
        <v>0</v>
      </c>
      <c r="Z849" s="377" t="n">
        <f aca="false">+[1]data1cf!Y849</f>
        <v>0</v>
      </c>
      <c r="AA849" s="377" t="n">
        <f aca="false">+[1]data1cf!Z849</f>
        <v>0</v>
      </c>
      <c r="AB849" s="377" t="n">
        <f aca="false">+[1]data1cf!AA849</f>
        <v>0</v>
      </c>
      <c r="AC849" s="377" t="n">
        <f aca="false">+[1]data1cf!AB849</f>
        <v>0</v>
      </c>
      <c r="AD849" s="377" t="n">
        <f aca="false">+[1]data1cf!AC849</f>
        <v>0</v>
      </c>
      <c r="AE849" s="377" t="n">
        <f aca="false">+[1]data1cf!AD849</f>
        <v>0</v>
      </c>
      <c r="AF849" s="377" t="n">
        <f aca="false">+[1]data1cf!AE849</f>
        <v>0</v>
      </c>
      <c r="AG849" s="377"/>
      <c r="AH849" s="378" t="n">
        <f aca="false">XNPV(0.1,B849:AF849,$B$1:$AF$1)</f>
        <v>72119.4790210575</v>
      </c>
      <c r="AI849" s="378" t="n">
        <f aca="false">SUMPRODUCT(B849:AA849,$B$1010:$AA$1010)</f>
        <v>164923.059194771</v>
      </c>
      <c r="AJ849" s="379" t="n">
        <f aca="false">SUMPRODUCT(B849:AF849,$B$1012:$AF$1012)</f>
        <v>164452.032697717</v>
      </c>
      <c r="AK849" s="380" t="n">
        <f aca="false">XIRR(B849:AF849,$B$1:$AF$1)</f>
        <v>0.148397857926628</v>
      </c>
      <c r="AL849" s="381" t="n">
        <f aca="false">1-EXP(-(1/0.25)*(AI849/ABS($AI$1010)))</f>
        <v>0.983510056474853</v>
      </c>
    </row>
    <row r="850" customFormat="false" ht="12.75" hidden="false" customHeight="false" outlineLevel="0" collapsed="false">
      <c r="A850" s="371"/>
      <c r="B850" s="377" t="n">
        <f aca="false">+[1]data1cf!A850</f>
        <v>-168879.66271942</v>
      </c>
      <c r="C850" s="377" t="n">
        <f aca="false">+[1]data1cf!B850</f>
        <v>7702.14078788149</v>
      </c>
      <c r="D850" s="377" t="n">
        <f aca="false">+[1]data1cf!C850</f>
        <v>42019.7100103186</v>
      </c>
      <c r="E850" s="377" t="n">
        <f aca="false">+[1]data1cf!D850</f>
        <v>44243.0980443342</v>
      </c>
      <c r="F850" s="377" t="n">
        <f aca="false">+[1]data1cf!E850</f>
        <v>25268.3620434653</v>
      </c>
      <c r="G850" s="377" t="n">
        <f aca="false">+[1]data1cf!F850</f>
        <v>25237.8798033775</v>
      </c>
      <c r="H850" s="377" t="n">
        <f aca="false">+[1]data1cf!G850</f>
        <v>24579.7516813653</v>
      </c>
      <c r="I850" s="377" t="n">
        <f aca="false">+[1]data1cf!H850</f>
        <v>24237.3790640474</v>
      </c>
      <c r="J850" s="377" t="n">
        <f aca="false">+[1]data1cf!I850</f>
        <v>25129.5018791513</v>
      </c>
      <c r="K850" s="377" t="n">
        <f aca="false">+[1]data1cf!J850</f>
        <v>25677.3480620611</v>
      </c>
      <c r="L850" s="377" t="n">
        <f aca="false">+[1]data1cf!K850</f>
        <v>26294.9777143885</v>
      </c>
      <c r="M850" s="377" t="n">
        <f aca="false">+[1]data1cf!L850</f>
        <v>27011.6275952975</v>
      </c>
      <c r="N850" s="377" t="n">
        <f aca="false">+[1]data1cf!M850</f>
        <v>27765.3239371067</v>
      </c>
      <c r="O850" s="377" t="n">
        <f aca="false">+[1]data1cf!N850</f>
        <v>28264.6446592251</v>
      </c>
      <c r="P850" s="377" t="n">
        <f aca="false">+[1]data1cf!O850</f>
        <v>36479.9896198989</v>
      </c>
      <c r="Q850" s="377" t="n">
        <f aca="false">+[1]data1cf!P850</f>
        <v>44388.9110674878</v>
      </c>
      <c r="R850" s="377" t="n">
        <f aca="false">+[1]data1cf!Q850</f>
        <v>34727.8527517817</v>
      </c>
      <c r="S850" s="377" t="n">
        <f aca="false">+[1]data1cf!R850</f>
        <v>24660.8596824833</v>
      </c>
      <c r="T850" s="377" t="n">
        <f aca="false">+[1]data1cf!S850</f>
        <v>24462.1342667674</v>
      </c>
      <c r="U850" s="377" t="n">
        <f aca="false">+[1]data1cf!T850</f>
        <v>24238.4286610784</v>
      </c>
      <c r="V850" s="377" t="n">
        <f aca="false">+[1]data1cf!U850</f>
        <v>45226.4042367345</v>
      </c>
      <c r="W850" s="377" t="n">
        <f aca="false">+[1]data1cf!V850</f>
        <v>0</v>
      </c>
      <c r="X850" s="377" t="n">
        <f aca="false">+[1]data1cf!W850</f>
        <v>0</v>
      </c>
      <c r="Y850" s="377" t="n">
        <f aca="false">+[1]data1cf!X850</f>
        <v>0</v>
      </c>
      <c r="Z850" s="377" t="n">
        <f aca="false">+[1]data1cf!Y850</f>
        <v>0</v>
      </c>
      <c r="AA850" s="377" t="n">
        <f aca="false">+[1]data1cf!Z850</f>
        <v>0</v>
      </c>
      <c r="AB850" s="377" t="n">
        <f aca="false">+[1]data1cf!AA850</f>
        <v>0</v>
      </c>
      <c r="AC850" s="377" t="n">
        <f aca="false">+[1]data1cf!AB850</f>
        <v>0</v>
      </c>
      <c r="AD850" s="377" t="n">
        <f aca="false">+[1]data1cf!AC850</f>
        <v>0</v>
      </c>
      <c r="AE850" s="377" t="n">
        <f aca="false">+[1]data1cf!AD850</f>
        <v>0</v>
      </c>
      <c r="AF850" s="377" t="n">
        <f aca="false">+[1]data1cf!AE850</f>
        <v>0</v>
      </c>
      <c r="AG850" s="377"/>
      <c r="AH850" s="378" t="n">
        <f aca="false">XNPV(0.1,B850:AF850,$B$1:$AF$1)</f>
        <v>72204.2711289288</v>
      </c>
      <c r="AI850" s="378" t="n">
        <f aca="false">SUMPRODUCT(B850:AA850,$B$1010:$AA$1010)</f>
        <v>155479.340492067</v>
      </c>
      <c r="AJ850" s="379" t="n">
        <f aca="false">SUMPRODUCT(B850:AF850,$B$1012:$AF$1012)</f>
        <v>155055.136690019</v>
      </c>
      <c r="AK850" s="380" t="n">
        <f aca="false">XIRR(B850:AF850,$B$1:$AF$1)</f>
        <v>0.156059427064909</v>
      </c>
      <c r="AL850" s="381" t="n">
        <f aca="false">1-EXP(-(1/0.25)*(AI850/ABS($AI$1010)))</f>
        <v>0.979140512993955</v>
      </c>
    </row>
    <row r="851" customFormat="false" ht="12.75" hidden="false" customHeight="false" outlineLevel="0" collapsed="false">
      <c r="A851" s="371"/>
      <c r="B851" s="377" t="n">
        <f aca="false">+[1]data1cf!A851</f>
        <v>-157259.056233074</v>
      </c>
      <c r="C851" s="377" t="n">
        <f aca="false">+[1]data1cf!B851</f>
        <v>11441.9241974633</v>
      </c>
      <c r="D851" s="377" t="n">
        <f aca="false">+[1]data1cf!C851</f>
        <v>43998.3902252054</v>
      </c>
      <c r="E851" s="377" t="n">
        <f aca="false">+[1]data1cf!D851</f>
        <v>36973.2460369683</v>
      </c>
      <c r="F851" s="377" t="n">
        <f aca="false">+[1]data1cf!E851</f>
        <v>23394.8578212288</v>
      </c>
      <c r="G851" s="377" t="n">
        <f aca="false">+[1]data1cf!F851</f>
        <v>23496.6653253792</v>
      </c>
      <c r="H851" s="377" t="n">
        <f aca="false">+[1]data1cf!G851</f>
        <v>23003.9181450282</v>
      </c>
      <c r="I851" s="377" t="n">
        <f aca="false">+[1]data1cf!H851</f>
        <v>22800.4194144038</v>
      </c>
      <c r="J851" s="377" t="n">
        <f aca="false">+[1]data1cf!I851</f>
        <v>23746.9512139506</v>
      </c>
      <c r="K851" s="377" t="n">
        <f aca="false">+[1]data1cf!J851</f>
        <v>24366.9104291661</v>
      </c>
      <c r="L851" s="377" t="n">
        <f aca="false">+[1]data1cf!K851</f>
        <v>25052.9852107567</v>
      </c>
      <c r="M851" s="377" t="n">
        <f aca="false">+[1]data1cf!L851</f>
        <v>25830.0744589377</v>
      </c>
      <c r="N851" s="377" t="n">
        <f aca="false">+[1]data1cf!M851</f>
        <v>26641.9587028556</v>
      </c>
      <c r="O851" s="377" t="n">
        <f aca="false">+[1]data1cf!N851</f>
        <v>27212.08575241</v>
      </c>
      <c r="P851" s="377" t="n">
        <f aca="false">+[1]data1cf!O851</f>
        <v>34967.5118114301</v>
      </c>
      <c r="Q851" s="377" t="n">
        <f aca="false">+[1]data1cf!P851</f>
        <v>42395.3642339124</v>
      </c>
      <c r="R851" s="377" t="n">
        <f aca="false">+[1]data1cf!Q851</f>
        <v>33424.9637924517</v>
      </c>
      <c r="S851" s="377" t="n">
        <f aca="false">+[1]data1cf!R851</f>
        <v>24064.9386371279</v>
      </c>
      <c r="T851" s="377" t="n">
        <f aca="false">+[1]data1cf!S851</f>
        <v>23897.5266992326</v>
      </c>
      <c r="U851" s="377" t="n">
        <f aca="false">+[1]data1cf!T851</f>
        <v>23705.1683034359</v>
      </c>
      <c r="V851" s="377" t="n">
        <f aca="false">+[1]data1cf!U851</f>
        <v>43268.6384519286</v>
      </c>
      <c r="W851" s="377" t="n">
        <f aca="false">+[1]data1cf!V851</f>
        <v>0</v>
      </c>
      <c r="X851" s="377" t="n">
        <f aca="false">+[1]data1cf!W851</f>
        <v>0</v>
      </c>
      <c r="Y851" s="377" t="n">
        <f aca="false">+[1]data1cf!X851</f>
        <v>0</v>
      </c>
      <c r="Z851" s="377" t="n">
        <f aca="false">+[1]data1cf!Y851</f>
        <v>0</v>
      </c>
      <c r="AA851" s="377" t="n">
        <f aca="false">+[1]data1cf!Z851</f>
        <v>0</v>
      </c>
      <c r="AB851" s="377" t="n">
        <f aca="false">+[1]data1cf!AA851</f>
        <v>0</v>
      </c>
      <c r="AC851" s="377" t="n">
        <f aca="false">+[1]data1cf!AB851</f>
        <v>0</v>
      </c>
      <c r="AD851" s="377" t="n">
        <f aca="false">+[1]data1cf!AC851</f>
        <v>0</v>
      </c>
      <c r="AE851" s="377" t="n">
        <f aca="false">+[1]data1cf!AD851</f>
        <v>0</v>
      </c>
      <c r="AF851" s="377" t="n">
        <f aca="false">+[1]data1cf!AE851</f>
        <v>0</v>
      </c>
      <c r="AG851" s="377"/>
      <c r="AH851" s="378" t="n">
        <f aca="false">XNPV(0.1,B851:AF851,$B$1:$AF$1)</f>
        <v>74903.3451907812</v>
      </c>
      <c r="AI851" s="378" t="n">
        <f aca="false">SUMPRODUCT(B851:AA851,$B$1010:$AA$1010)</f>
        <v>154315.984567522</v>
      </c>
      <c r="AJ851" s="379" t="n">
        <f aca="false">SUMPRODUCT(B851:AF851,$B$1012:$AF$1012)</f>
        <v>153910.776671094</v>
      </c>
      <c r="AK851" s="380" t="n">
        <f aca="false">XIRR(B851:AF851,$B$1:$AF$1)</f>
        <v>0.163009359987315</v>
      </c>
      <c r="AL851" s="381" t="n">
        <f aca="false">1-EXP(-(1/0.25)*(AI851/ABS($AI$1010)))</f>
        <v>0.978527666830714</v>
      </c>
    </row>
    <row r="852" customFormat="false" ht="12.75" hidden="false" customHeight="false" outlineLevel="0" collapsed="false">
      <c r="A852" s="371"/>
      <c r="B852" s="377" t="n">
        <f aca="false">+[1]data1cf!A852</f>
        <v>-186063.435786227</v>
      </c>
      <c r="C852" s="377" t="n">
        <f aca="false">+[1]data1cf!B852</f>
        <v>8669.60089277613</v>
      </c>
      <c r="D852" s="377" t="n">
        <f aca="false">+[1]data1cf!C852</f>
        <v>47308.39961064</v>
      </c>
      <c r="E852" s="377" t="n">
        <f aca="false">+[1]data1cf!D852</f>
        <v>49984.7154446958</v>
      </c>
      <c r="F852" s="377" t="n">
        <f aca="false">+[1]data1cf!E852</f>
        <v>28038.7743650977</v>
      </c>
      <c r="G852" s="377" t="n">
        <f aca="false">+[1]data1cf!F852</f>
        <v>27812.6709285843</v>
      </c>
      <c r="H852" s="377" t="n">
        <f aca="false">+[1]data1cf!G852</f>
        <v>26909.9885679943</v>
      </c>
      <c r="I852" s="377" t="n">
        <f aca="false">+[1]data1cf!H852</f>
        <v>26362.2585662185</v>
      </c>
      <c r="J852" s="377" t="n">
        <f aca="false">+[1]data1cf!I852</f>
        <v>27173.9250262643</v>
      </c>
      <c r="K852" s="377" t="n">
        <f aca="false">+[1]data1cf!J852</f>
        <v>27615.1352961725</v>
      </c>
      <c r="L852" s="377" t="n">
        <f aca="false">+[1]data1cf!K852</f>
        <v>28131.5528843818</v>
      </c>
      <c r="M852" s="377" t="n">
        <f aca="false">+[1]data1cf!L852</f>
        <v>28758.8290847754</v>
      </c>
      <c r="N852" s="377" t="n">
        <f aca="false">+[1]data1cf!M852</f>
        <v>29426.4810616675</v>
      </c>
      <c r="O852" s="377" t="n">
        <f aca="false">+[1]data1cf!N852</f>
        <v>29821.098138259</v>
      </c>
      <c r="P852" s="377" t="n">
        <f aca="false">+[1]data1cf!O852</f>
        <v>38716.5403076658</v>
      </c>
      <c r="Q852" s="377" t="n">
        <f aca="false">+[1]data1cf!P852</f>
        <v>47336.8343472634</v>
      </c>
      <c r="R852" s="377" t="n">
        <f aca="false">+[1]data1cf!Q852</f>
        <v>36654.4775139813</v>
      </c>
      <c r="S852" s="377" t="n">
        <f aca="false">+[1]data1cf!R852</f>
        <v>25542.0677348474</v>
      </c>
      <c r="T852" s="377" t="n">
        <f aca="false">+[1]data1cf!S852</f>
        <v>25297.0380494329</v>
      </c>
      <c r="U852" s="377" t="n">
        <f aca="false">+[1]data1cf!T852</f>
        <v>25026.9782933218</v>
      </c>
      <c r="V852" s="377" t="n">
        <f aca="false">+[1]data1cf!U852</f>
        <v>48121.4169026913</v>
      </c>
      <c r="W852" s="377" t="n">
        <f aca="false">+[1]data1cf!V852</f>
        <v>0</v>
      </c>
      <c r="X852" s="377" t="n">
        <f aca="false">+[1]data1cf!W852</f>
        <v>0</v>
      </c>
      <c r="Y852" s="377" t="n">
        <f aca="false">+[1]data1cf!X852</f>
        <v>0</v>
      </c>
      <c r="Z852" s="377" t="n">
        <f aca="false">+[1]data1cf!Y852</f>
        <v>0</v>
      </c>
      <c r="AA852" s="377" t="n">
        <f aca="false">+[1]data1cf!Z852</f>
        <v>0</v>
      </c>
      <c r="AB852" s="377" t="n">
        <f aca="false">+[1]data1cf!AA852</f>
        <v>0</v>
      </c>
      <c r="AC852" s="377" t="n">
        <f aca="false">+[1]data1cf!AB852</f>
        <v>0</v>
      </c>
      <c r="AD852" s="377" t="n">
        <f aca="false">+[1]data1cf!AC852</f>
        <v>0</v>
      </c>
      <c r="AE852" s="377" t="n">
        <f aca="false">+[1]data1cf!AD852</f>
        <v>0</v>
      </c>
      <c r="AF852" s="377" t="n">
        <f aca="false">+[1]data1cf!AE852</f>
        <v>0</v>
      </c>
      <c r="AG852" s="377"/>
      <c r="AH852" s="378" t="n">
        <f aca="false">XNPV(0.1,B852:AF852,$B$1:$AF$1)</f>
        <v>77145.131861664</v>
      </c>
      <c r="AI852" s="378" t="n">
        <f aca="false">SUMPRODUCT(B852:AA852,$B$1010:$AA$1010)</f>
        <v>166497.904794043</v>
      </c>
      <c r="AJ852" s="379" t="n">
        <f aca="false">SUMPRODUCT(B852:AF852,$B$1012:$AF$1012)</f>
        <v>166044.380458925</v>
      </c>
      <c r="AK852" s="380" t="n">
        <f aca="false">XIRR(B852:AF852,$B$1:$AF$1)</f>
        <v>0.155577475668198</v>
      </c>
      <c r="AL852" s="381" t="n">
        <f aca="false">1-EXP(-(1/0.25)*(AI852/ABS($AI$1010)))</f>
        <v>0.984143934001135</v>
      </c>
    </row>
    <row r="853" customFormat="false" ht="12.75" hidden="false" customHeight="false" outlineLevel="0" collapsed="false">
      <c r="A853" s="371"/>
      <c r="B853" s="377" t="n">
        <f aca="false">+[1]data1cf!A853</f>
        <v>-184168.543027752</v>
      </c>
      <c r="C853" s="377" t="n">
        <f aca="false">+[1]data1cf!B853</f>
        <v>5124.26791827788</v>
      </c>
      <c r="D853" s="377" t="n">
        <f aca="false">+[1]data1cf!C853</f>
        <v>47258.7909230915</v>
      </c>
      <c r="E853" s="377" t="n">
        <f aca="false">+[1]data1cf!D853</f>
        <v>50661.3585000429</v>
      </c>
      <c r="F853" s="377" t="n">
        <f aca="false">+[1]data1cf!E853</f>
        <v>27733.2748554242</v>
      </c>
      <c r="G853" s="377" t="n">
        <f aca="false">+[1]data1cf!F853</f>
        <v>27528.7430020007</v>
      </c>
      <c r="H853" s="377" t="n">
        <f aca="false">+[1]data1cf!G853</f>
        <v>26653.0281795604</v>
      </c>
      <c r="I853" s="377" t="n">
        <f aca="false">+[1]data1cf!H853</f>
        <v>26127.9433919176</v>
      </c>
      <c r="J853" s="377" t="n">
        <f aca="false">+[1]data1cf!I853</f>
        <v>26948.4819526354</v>
      </c>
      <c r="K853" s="377" t="n">
        <f aca="false">+[1]data1cf!J853</f>
        <v>27401.4512011191</v>
      </c>
      <c r="L853" s="377" t="n">
        <f aca="false">+[1]data1cf!K853</f>
        <v>27929.0296680611</v>
      </c>
      <c r="M853" s="377" t="n">
        <f aca="false">+[1]data1cf!L853</f>
        <v>28566.1613023775</v>
      </c>
      <c r="N853" s="377" t="n">
        <f aca="false">+[1]data1cf!M853</f>
        <v>29243.3015821794</v>
      </c>
      <c r="O853" s="377" t="n">
        <f aca="false">+[1]data1cf!N853</f>
        <v>29649.4645619274</v>
      </c>
      <c r="P853" s="377" t="n">
        <f aca="false">+[1]data1cf!O853</f>
        <v>38469.9109041155</v>
      </c>
      <c r="Q853" s="377" t="n">
        <f aca="false">+[1]data1cf!P853</f>
        <v>47011.7603106318</v>
      </c>
      <c r="R853" s="377" t="n">
        <f aca="false">+[1]data1cf!Q853</f>
        <v>36442.0243294568</v>
      </c>
      <c r="S853" s="377" t="n">
        <f aca="false">+[1]data1cf!R853</f>
        <v>25444.8949689686</v>
      </c>
      <c r="T853" s="377" t="n">
        <f aca="false">+[1]data1cf!S853</f>
        <v>25204.9713580464</v>
      </c>
      <c r="U853" s="377" t="n">
        <f aca="false">+[1]data1cf!T853</f>
        <v>24940.0231768856</v>
      </c>
      <c r="V853" s="377" t="n">
        <f aca="false">+[1]data1cf!U853</f>
        <v>47802.1774367669</v>
      </c>
      <c r="W853" s="377" t="n">
        <f aca="false">+[1]data1cf!V853</f>
        <v>0</v>
      </c>
      <c r="X853" s="377" t="n">
        <f aca="false">+[1]data1cf!W853</f>
        <v>0</v>
      </c>
      <c r="Y853" s="377" t="n">
        <f aca="false">+[1]data1cf!X853</f>
        <v>0</v>
      </c>
      <c r="Z853" s="377" t="n">
        <f aca="false">+[1]data1cf!Y853</f>
        <v>0</v>
      </c>
      <c r="AA853" s="377" t="n">
        <f aca="false">+[1]data1cf!Z853</f>
        <v>0</v>
      </c>
      <c r="AB853" s="377" t="n">
        <f aca="false">+[1]data1cf!AA853</f>
        <v>0</v>
      </c>
      <c r="AC853" s="377" t="n">
        <f aca="false">+[1]data1cf!AB853</f>
        <v>0</v>
      </c>
      <c r="AD853" s="377" t="n">
        <f aca="false">+[1]data1cf!AC853</f>
        <v>0</v>
      </c>
      <c r="AE853" s="377" t="n">
        <f aca="false">+[1]data1cf!AD853</f>
        <v>0</v>
      </c>
      <c r="AF853" s="377" t="n">
        <f aca="false">+[1]data1cf!AE853</f>
        <v>0</v>
      </c>
      <c r="AG853" s="377"/>
      <c r="AH853" s="378" t="n">
        <f aca="false">XNPV(0.1,B853:AF853,$B$1:$AF$1)</f>
        <v>74898.9164997133</v>
      </c>
      <c r="AI853" s="378" t="n">
        <f aca="false">SUMPRODUCT(B853:AA853,$B$1010:$AA$1010)</f>
        <v>163612.940944306</v>
      </c>
      <c r="AJ853" s="379" t="n">
        <f aca="false">SUMPRODUCT(B853:AF853,$B$1012:$AF$1012)</f>
        <v>163162.494215603</v>
      </c>
      <c r="AK853" s="380" t="n">
        <f aca="false">XIRR(B853:AF853,$B$1:$AF$1)</f>
        <v>0.153954588827824</v>
      </c>
      <c r="AL853" s="381" t="n">
        <f aca="false">1-EXP(-(1/0.25)*(AI853/ABS($AI$1010)))</f>
        <v>0.982963465810064</v>
      </c>
    </row>
    <row r="854" customFormat="false" ht="12.75" hidden="false" customHeight="false" outlineLevel="0" collapsed="false">
      <c r="A854" s="371"/>
      <c r="B854" s="377" t="n">
        <f aca="false">+[1]data1cf!A854</f>
        <v>-175053.644608309</v>
      </c>
      <c r="C854" s="377" t="n">
        <f aca="false">+[1]data1cf!B854</f>
        <v>7043.76900927254</v>
      </c>
      <c r="D854" s="377" t="n">
        <f aca="false">+[1]data1cf!C854</f>
        <v>46044.5418664062</v>
      </c>
      <c r="E854" s="377" t="n">
        <f aca="false">+[1]data1cf!D854</f>
        <v>50276.0329557728</v>
      </c>
      <c r="F854" s="377" t="n">
        <f aca="false">+[1]data1cf!E854</f>
        <v>26263.7473661189</v>
      </c>
      <c r="G854" s="377" t="n">
        <f aca="false">+[1]data1cf!F854</f>
        <v>26162.9801124247</v>
      </c>
      <c r="H854" s="377" t="n">
        <f aca="false">+[1]data1cf!G854</f>
        <v>25416.9857555662</v>
      </c>
      <c r="I854" s="377" t="n">
        <f aca="false">+[1]data1cf!H854</f>
        <v>25000.8299960093</v>
      </c>
      <c r="J854" s="377" t="n">
        <f aca="false">+[1]data1cf!I854</f>
        <v>25864.0455346353</v>
      </c>
      <c r="K854" s="377" t="n">
        <f aca="false">+[1]data1cf!J854</f>
        <v>26373.5783510326</v>
      </c>
      <c r="L854" s="377" t="n">
        <f aca="false">+[1]data1cf!K854</f>
        <v>26954.8433791081</v>
      </c>
      <c r="M854" s="377" t="n">
        <f aca="false">+[1]data1cf!L854</f>
        <v>27639.3820651882</v>
      </c>
      <c r="N854" s="377" t="n">
        <f aca="false">+[1]data1cf!M854</f>
        <v>28362.1634066319</v>
      </c>
      <c r="O854" s="377" t="n">
        <f aca="false">+[1]data1cf!N854</f>
        <v>28823.8650093247</v>
      </c>
      <c r="P854" s="377" t="n">
        <f aca="false">+[1]data1cf!O854</f>
        <v>37283.5630485149</v>
      </c>
      <c r="Q854" s="377" t="n">
        <f aca="false">+[1]data1cf!P854</f>
        <v>45448.0745508746</v>
      </c>
      <c r="R854" s="377" t="n">
        <f aca="false">+[1]data1cf!Q854</f>
        <v>35420.0724605883</v>
      </c>
      <c r="S854" s="377" t="n">
        <f aca="false">+[1]data1cf!R854</f>
        <v>24977.4701576384</v>
      </c>
      <c r="T854" s="377" t="n">
        <f aca="false">+[1]data1cf!S854</f>
        <v>24762.108016019</v>
      </c>
      <c r="U854" s="377" t="n">
        <f aca="false">+[1]data1cf!T854</f>
        <v>24521.7477627118</v>
      </c>
      <c r="V854" s="377" t="n">
        <f aca="false">+[1]data1cf!U854</f>
        <v>46266.5573915878</v>
      </c>
      <c r="W854" s="377" t="n">
        <f aca="false">+[1]data1cf!V854</f>
        <v>0</v>
      </c>
      <c r="X854" s="377" t="n">
        <f aca="false">+[1]data1cf!W854</f>
        <v>0</v>
      </c>
      <c r="Y854" s="377" t="n">
        <f aca="false">+[1]data1cf!X854</f>
        <v>0</v>
      </c>
      <c r="Z854" s="377" t="n">
        <f aca="false">+[1]data1cf!Y854</f>
        <v>0</v>
      </c>
      <c r="AA854" s="377" t="n">
        <f aca="false">+[1]data1cf!Z854</f>
        <v>0</v>
      </c>
      <c r="AB854" s="377" t="n">
        <f aca="false">+[1]data1cf!AA854</f>
        <v>0</v>
      </c>
      <c r="AC854" s="377" t="n">
        <f aca="false">+[1]data1cf!AB854</f>
        <v>0</v>
      </c>
      <c r="AD854" s="377" t="n">
        <f aca="false">+[1]data1cf!AC854</f>
        <v>0</v>
      </c>
      <c r="AE854" s="377" t="n">
        <f aca="false">+[1]data1cf!AD854</f>
        <v>0</v>
      </c>
      <c r="AF854" s="377" t="n">
        <f aca="false">+[1]data1cf!AE854</f>
        <v>0</v>
      </c>
      <c r="AG854" s="377"/>
      <c r="AH854" s="378" t="n">
        <f aca="false">XNPV(0.1,B854:AF854,$B$1:$AF$1)</f>
        <v>77802.3685094586</v>
      </c>
      <c r="AI854" s="378" t="n">
        <f aca="false">SUMPRODUCT(B854:AA854,$B$1010:$AA$1010)</f>
        <v>163775.960271192</v>
      </c>
      <c r="AJ854" s="379" t="n">
        <f aca="false">SUMPRODUCT(B854:AF854,$B$1012:$AF$1012)</f>
        <v>163339.265702206</v>
      </c>
      <c r="AK854" s="380" t="n">
        <f aca="false">XIRR(B854:AF854,$B$1:$AF$1)</f>
        <v>0.159250497540863</v>
      </c>
      <c r="AL854" s="381" t="n">
        <f aca="false">1-EXP(-(1/0.25)*(AI854/ABS($AI$1010)))</f>
        <v>0.983032453532019</v>
      </c>
    </row>
    <row r="855" customFormat="false" ht="12.75" hidden="false" customHeight="false" outlineLevel="0" collapsed="false">
      <c r="A855" s="371"/>
      <c r="B855" s="377" t="n">
        <f aca="false">+[1]data1cf!A855</f>
        <v>-159281.552022422</v>
      </c>
      <c r="C855" s="377" t="n">
        <f aca="false">+[1]data1cf!B855</f>
        <v>9225.7680083881</v>
      </c>
      <c r="D855" s="377" t="n">
        <f aca="false">+[1]data1cf!C855</f>
        <v>41082.6402178936</v>
      </c>
      <c r="E855" s="377" t="n">
        <f aca="false">+[1]data1cf!D855</f>
        <v>38636.8139048596</v>
      </c>
      <c r="F855" s="377" t="n">
        <f aca="false">+[1]data1cf!E855</f>
        <v>23720.929821451</v>
      </c>
      <c r="G855" s="377" t="n">
        <f aca="false">+[1]data1cf!F855</f>
        <v>23799.7131012627</v>
      </c>
      <c r="H855" s="377" t="n">
        <f aca="false">+[1]data1cf!G855</f>
        <v>23278.1823751869</v>
      </c>
      <c r="I855" s="377" t="n">
        <f aca="false">+[1]data1cf!H855</f>
        <v>23050.5134903268</v>
      </c>
      <c r="J855" s="377" t="n">
        <f aca="false">+[1]data1cf!I855</f>
        <v>23987.5757374825</v>
      </c>
      <c r="K855" s="377" t="n">
        <f aca="false">+[1]data1cf!J855</f>
        <v>24594.9841185943</v>
      </c>
      <c r="L855" s="377" t="n">
        <f aca="false">+[1]data1cf!K855</f>
        <v>25269.146442268</v>
      </c>
      <c r="M855" s="377" t="n">
        <f aca="false">+[1]data1cf!L855</f>
        <v>26035.7165866516</v>
      </c>
      <c r="N855" s="377" t="n">
        <f aca="false">+[1]data1cf!M855</f>
        <v>26837.4735805725</v>
      </c>
      <c r="O855" s="377" t="n">
        <f aca="false">+[1]data1cf!N855</f>
        <v>27395.2772200478</v>
      </c>
      <c r="P855" s="377" t="n">
        <f aca="false">+[1]data1cf!O855</f>
        <v>35230.7493629904</v>
      </c>
      <c r="Q855" s="377" t="n">
        <f aca="false">+[1]data1cf!P855</f>
        <v>42742.3289195777</v>
      </c>
      <c r="R855" s="377" t="n">
        <f aca="false">+[1]data1cf!Q855</f>
        <v>33651.7236812174</v>
      </c>
      <c r="S855" s="377" t="n">
        <f aca="false">+[1]data1cf!R855</f>
        <v>24168.6550659074</v>
      </c>
      <c r="T855" s="377" t="n">
        <f aca="false">+[1]data1cf!S855</f>
        <v>23995.7932078968</v>
      </c>
      <c r="U855" s="377" t="n">
        <f aca="false">+[1]data1cf!T855</f>
        <v>23797.9790211231</v>
      </c>
      <c r="V855" s="377" t="n">
        <f aca="false">+[1]data1cf!U855</f>
        <v>43609.3756639622</v>
      </c>
      <c r="W855" s="377" t="n">
        <f aca="false">+[1]data1cf!V855</f>
        <v>0</v>
      </c>
      <c r="X855" s="377" t="n">
        <f aca="false">+[1]data1cf!W855</f>
        <v>0</v>
      </c>
      <c r="Y855" s="377" t="n">
        <f aca="false">+[1]data1cf!X855</f>
        <v>0</v>
      </c>
      <c r="Z855" s="377" t="n">
        <f aca="false">+[1]data1cf!Y855</f>
        <v>0</v>
      </c>
      <c r="AA855" s="377" t="n">
        <f aca="false">+[1]data1cf!Z855</f>
        <v>0</v>
      </c>
      <c r="AB855" s="377" t="n">
        <f aca="false">+[1]data1cf!AA855</f>
        <v>0</v>
      </c>
      <c r="AC855" s="377" t="n">
        <f aca="false">+[1]data1cf!AB855</f>
        <v>0</v>
      </c>
      <c r="AD855" s="377" t="n">
        <f aca="false">+[1]data1cf!AC855</f>
        <v>0</v>
      </c>
      <c r="AE855" s="377" t="n">
        <f aca="false">+[1]data1cf!AD855</f>
        <v>0</v>
      </c>
      <c r="AF855" s="377" t="n">
        <f aca="false">+[1]data1cf!AE855</f>
        <v>0</v>
      </c>
      <c r="AG855" s="377"/>
      <c r="AH855" s="378" t="n">
        <f aca="false">XNPV(0.1,B855:AF855,$B$1:$AF$1)</f>
        <v>71185.2350980407</v>
      </c>
      <c r="AI855" s="378" t="n">
        <f aca="false">SUMPRODUCT(B855:AA855,$B$1010:$AA$1010)</f>
        <v>151056.963833403</v>
      </c>
      <c r="AJ855" s="379" t="n">
        <f aca="false">SUMPRODUCT(B855:AF855,$B$1012:$AF$1012)</f>
        <v>150649.217141831</v>
      </c>
      <c r="AK855" s="380" t="n">
        <f aca="false">XIRR(B855:AF855,$B$1:$AF$1)</f>
        <v>0.158298564514438</v>
      </c>
      <c r="AL855" s="381" t="n">
        <f aca="false">1-EXP(-(1/0.25)*(AI855/ABS($AI$1010)))</f>
        <v>0.976713269799983</v>
      </c>
    </row>
    <row r="856" customFormat="false" ht="12.75" hidden="false" customHeight="false" outlineLevel="0" collapsed="false">
      <c r="A856" s="371"/>
      <c r="B856" s="377" t="n">
        <f aca="false">+[1]data1cf!A856</f>
        <v>-173030.007787226</v>
      </c>
      <c r="C856" s="377" t="n">
        <f aca="false">+[1]data1cf!B856</f>
        <v>7278.63931161595</v>
      </c>
      <c r="D856" s="377" t="n">
        <f aca="false">+[1]data1cf!C856</f>
        <v>48539.2702405688</v>
      </c>
      <c r="E856" s="377" t="n">
        <f aca="false">+[1]data1cf!D856</f>
        <v>46049.3868711608</v>
      </c>
      <c r="F856" s="377" t="n">
        <f aca="false">+[1]data1cf!E856</f>
        <v>25937.4914058104</v>
      </c>
      <c r="G856" s="377" t="n">
        <f aca="false">+[1]data1cf!F856</f>
        <v>25859.7613660349</v>
      </c>
      <c r="H856" s="377" t="n">
        <f aca="false">+[1]data1cf!G856</f>
        <v>25142.5667937181</v>
      </c>
      <c r="I856" s="377" t="n">
        <f aca="false">+[1]data1cf!H856</f>
        <v>24750.5948244762</v>
      </c>
      <c r="J856" s="377" t="n">
        <f aca="false">+[1]data1cf!I856</f>
        <v>25623.2852579321</v>
      </c>
      <c r="K856" s="377" t="n">
        <f aca="false">+[1]data1cf!J856</f>
        <v>26145.375989239</v>
      </c>
      <c r="L856" s="377" t="n">
        <f aca="false">+[1]data1cf!K856</f>
        <v>26738.5601958844</v>
      </c>
      <c r="M856" s="377" t="n">
        <f aca="false">+[1]data1cf!L856</f>
        <v>27433.6239203261</v>
      </c>
      <c r="N856" s="377" t="n">
        <f aca="false">+[1]data1cf!M856</f>
        <v>28166.538225259</v>
      </c>
      <c r="O856" s="377" t="n">
        <f aca="false">+[1]data1cf!N856</f>
        <v>28640.570190531</v>
      </c>
      <c r="P856" s="377" t="n">
        <f aca="false">+[1]data1cf!O856</f>
        <v>37020.1769861882</v>
      </c>
      <c r="Q856" s="377" t="n">
        <f aca="false">+[1]data1cf!P856</f>
        <v>45100.9141180938</v>
      </c>
      <c r="R856" s="377" t="n">
        <f aca="false">+[1]data1cf!Q856</f>
        <v>35193.1846406643</v>
      </c>
      <c r="S856" s="377" t="n">
        <f aca="false">+[1]data1cf!R856</f>
        <v>24873.6952151467</v>
      </c>
      <c r="T856" s="377" t="n">
        <f aca="false">+[1]data1cf!S856</f>
        <v>24663.786068325</v>
      </c>
      <c r="U856" s="377" t="n">
        <f aca="false">+[1]data1cf!T856</f>
        <v>24428.884683989</v>
      </c>
      <c r="V856" s="377" t="n">
        <f aca="false">+[1]data1cf!U856</f>
        <v>45925.627945793</v>
      </c>
      <c r="W856" s="377" t="n">
        <f aca="false">+[1]data1cf!V856</f>
        <v>0</v>
      </c>
      <c r="X856" s="377" t="n">
        <f aca="false">+[1]data1cf!W856</f>
        <v>0</v>
      </c>
      <c r="Y856" s="377" t="n">
        <f aca="false">+[1]data1cf!X856</f>
        <v>0</v>
      </c>
      <c r="Z856" s="377" t="n">
        <f aca="false">+[1]data1cf!Y856</f>
        <v>0</v>
      </c>
      <c r="AA856" s="377" t="n">
        <f aca="false">+[1]data1cf!Z856</f>
        <v>0</v>
      </c>
      <c r="AB856" s="377" t="n">
        <f aca="false">+[1]data1cf!AA856</f>
        <v>0</v>
      </c>
      <c r="AC856" s="377" t="n">
        <f aca="false">+[1]data1cf!AB856</f>
        <v>0</v>
      </c>
      <c r="AD856" s="377" t="n">
        <f aca="false">+[1]data1cf!AC856</f>
        <v>0</v>
      </c>
      <c r="AE856" s="377" t="n">
        <f aca="false">+[1]data1cf!AD856</f>
        <v>0</v>
      </c>
      <c r="AF856" s="377" t="n">
        <f aca="false">+[1]data1cf!AE856</f>
        <v>0</v>
      </c>
      <c r="AG856" s="377"/>
      <c r="AH856" s="378" t="n">
        <f aca="false">XNPV(0.1,B856:AF856,$B$1:$AF$1)</f>
        <v>77446.5797123473</v>
      </c>
      <c r="AI856" s="378" t="n">
        <f aca="false">SUMPRODUCT(B856:AA856,$B$1010:$AA$1010)</f>
        <v>162591.7215044</v>
      </c>
      <c r="AJ856" s="379" t="n">
        <f aca="false">SUMPRODUCT(B856:AF856,$B$1012:$AF$1012)</f>
        <v>162158.949189324</v>
      </c>
      <c r="AK856" s="380" t="n">
        <f aca="false">XIRR(B856:AF856,$B$1:$AF$1)</f>
        <v>0.159702354618071</v>
      </c>
      <c r="AL856" s="381" t="n">
        <f aca="false">1-EXP(-(1/0.25)*(AI856/ABS($AI$1010)))</f>
        <v>0.982524870632766</v>
      </c>
    </row>
    <row r="857" customFormat="false" ht="12.75" hidden="false" customHeight="false" outlineLevel="0" collapsed="false">
      <c r="A857" s="371"/>
      <c r="B857" s="377" t="n">
        <f aca="false">+[1]data1cf!A857</f>
        <v>-158806.907693159</v>
      </c>
      <c r="C857" s="377" t="n">
        <f aca="false">+[1]data1cf!B857</f>
        <v>6896.87189659854</v>
      </c>
      <c r="D857" s="377" t="n">
        <f aca="false">+[1]data1cf!C857</f>
        <v>41998.5748241942</v>
      </c>
      <c r="E857" s="377" t="n">
        <f aca="false">+[1]data1cf!D857</f>
        <v>40928.8235504364</v>
      </c>
      <c r="F857" s="377" t="n">
        <f aca="false">+[1]data1cf!E857</f>
        <v>23644.4064355175</v>
      </c>
      <c r="G857" s="377" t="n">
        <f aca="false">+[1]data1cf!F857</f>
        <v>23728.5930974156</v>
      </c>
      <c r="H857" s="377" t="n">
        <f aca="false">+[1]data1cf!G857</f>
        <v>23213.817365257</v>
      </c>
      <c r="I857" s="377" t="n">
        <f aca="false">+[1]data1cf!H857</f>
        <v>22991.8207921543</v>
      </c>
      <c r="J857" s="377" t="n">
        <f aca="false">+[1]data1cf!I857</f>
        <v>23931.1053773574</v>
      </c>
      <c r="K857" s="377" t="n">
        <f aca="false">+[1]data1cf!J857</f>
        <v>24541.4592193528</v>
      </c>
      <c r="L857" s="377" t="n">
        <f aca="false">+[1]data1cf!K857</f>
        <v>25218.4171882029</v>
      </c>
      <c r="M857" s="377" t="n">
        <f aca="false">+[1]data1cf!L857</f>
        <v>25987.4559819615</v>
      </c>
      <c r="N857" s="377" t="n">
        <f aca="false">+[1]data1cf!M857</f>
        <v>26791.5896640354</v>
      </c>
      <c r="O857" s="377" t="n">
        <f aca="false">+[1]data1cf!N857</f>
        <v>27352.2853919601</v>
      </c>
      <c r="P857" s="377" t="n">
        <f aca="false">+[1]data1cf!O857</f>
        <v>35168.972121349</v>
      </c>
      <c r="Q857" s="377" t="n">
        <f aca="false">+[1]data1cf!P857</f>
        <v>42660.9023863938</v>
      </c>
      <c r="R857" s="377" t="n">
        <f aca="false">+[1]data1cf!Q857</f>
        <v>33598.5071079747</v>
      </c>
      <c r="S857" s="377" t="n">
        <f aca="false">+[1]data1cf!R857</f>
        <v>24144.3146371011</v>
      </c>
      <c r="T857" s="377" t="n">
        <f aca="false">+[1]data1cf!S857</f>
        <v>23972.7317798634</v>
      </c>
      <c r="U857" s="377" t="n">
        <f aca="false">+[1]data1cf!T857</f>
        <v>23776.1979716509</v>
      </c>
      <c r="V857" s="377" t="n">
        <f aca="false">+[1]data1cf!U857</f>
        <v>43529.4106097393</v>
      </c>
      <c r="W857" s="377" t="n">
        <f aca="false">+[1]data1cf!V857</f>
        <v>0</v>
      </c>
      <c r="X857" s="377" t="n">
        <f aca="false">+[1]data1cf!W857</f>
        <v>0</v>
      </c>
      <c r="Y857" s="377" t="n">
        <f aca="false">+[1]data1cf!X857</f>
        <v>0</v>
      </c>
      <c r="Z857" s="377" t="n">
        <f aca="false">+[1]data1cf!Y857</f>
        <v>0</v>
      </c>
      <c r="AA857" s="377" t="n">
        <f aca="false">+[1]data1cf!Z857</f>
        <v>0</v>
      </c>
      <c r="AB857" s="377" t="n">
        <f aca="false">+[1]data1cf!AA857</f>
        <v>0</v>
      </c>
      <c r="AC857" s="377" t="n">
        <f aca="false">+[1]data1cf!AB857</f>
        <v>0</v>
      </c>
      <c r="AD857" s="377" t="n">
        <f aca="false">+[1]data1cf!AC857</f>
        <v>0</v>
      </c>
      <c r="AE857" s="377" t="n">
        <f aca="false">+[1]data1cf!AD857</f>
        <v>0</v>
      </c>
      <c r="AF857" s="377" t="n">
        <f aca="false">+[1]data1cf!AE857</f>
        <v>0</v>
      </c>
      <c r="AG857" s="377"/>
      <c r="AH857" s="378" t="n">
        <f aca="false">XNPV(0.1,B857:AF857,$B$1:$AF$1)</f>
        <v>71674.039706075</v>
      </c>
      <c r="AI857" s="378" t="n">
        <f aca="false">SUMPRODUCT(B857:AA857,$B$1010:$AA$1010)</f>
        <v>151609.081896865</v>
      </c>
      <c r="AJ857" s="379" t="n">
        <f aca="false">SUMPRODUCT(B857:AF857,$B$1012:$AF$1012)</f>
        <v>151201.245654282</v>
      </c>
      <c r="AK857" s="380" t="n">
        <f aca="false">XIRR(B857:AF857,$B$1:$AF$1)</f>
        <v>0.158745194206232</v>
      </c>
      <c r="AL857" s="381" t="n">
        <f aca="false">1-EXP(-(1/0.25)*(AI857/ABS($AI$1010)))</f>
        <v>0.977031097695397</v>
      </c>
    </row>
    <row r="858" customFormat="false" ht="12.75" hidden="false" customHeight="false" outlineLevel="0" collapsed="false">
      <c r="A858" s="371"/>
      <c r="B858" s="377" t="n">
        <f aca="false">+[1]data1cf!A858</f>
        <v>-166641.988624276</v>
      </c>
      <c r="C858" s="377" t="n">
        <f aca="false">+[1]data1cf!B858</f>
        <v>14256.8385282299</v>
      </c>
      <c r="D858" s="377" t="n">
        <f aca="false">+[1]data1cf!C858</f>
        <v>42494.794851214</v>
      </c>
      <c r="E858" s="377" t="n">
        <f aca="false">+[1]data1cf!D858</f>
        <v>44148.5030546934</v>
      </c>
      <c r="F858" s="377" t="n">
        <f aca="false">+[1]data1cf!E858</f>
        <v>24907.5984404495</v>
      </c>
      <c r="G858" s="377" t="n">
        <f aca="false">+[1]data1cf!F858</f>
        <v>24902.5900286069</v>
      </c>
      <c r="H858" s="377" t="n">
        <f aca="false">+[1]data1cf!G858</f>
        <v>24276.3078046051</v>
      </c>
      <c r="I858" s="377" t="n">
        <f aca="false">+[1]data1cf!H858</f>
        <v>23960.6768637317</v>
      </c>
      <c r="J858" s="377" t="n">
        <f aca="false">+[1]data1cf!I858</f>
        <v>24863.2767202168</v>
      </c>
      <c r="K858" s="377" t="n">
        <f aca="false">+[1]data1cf!J858</f>
        <v>25425.009051367</v>
      </c>
      <c r="L858" s="377" t="n">
        <f aca="false">+[1]data1cf!K858</f>
        <v>26055.8185573336</v>
      </c>
      <c r="M858" s="377" t="n">
        <f aca="false">+[1]data1cf!L858</f>
        <v>26784.1066953879</v>
      </c>
      <c r="N858" s="377" t="n">
        <f aca="false">+[1]data1cf!M858</f>
        <v>27549.0077502516</v>
      </c>
      <c r="O858" s="377" t="n">
        <f aca="false">+[1]data1cf!N858</f>
        <v>28061.9630003839</v>
      </c>
      <c r="P858" s="377" t="n">
        <f aca="false">+[1]data1cf!O858</f>
        <v>36188.7455772177</v>
      </c>
      <c r="Q858" s="377" t="n">
        <f aca="false">+[1]data1cf!P858</f>
        <v>44005.0319547935</v>
      </c>
      <c r="R858" s="377" t="n">
        <f aca="false">+[1]data1cf!Q858</f>
        <v>34476.9673202367</v>
      </c>
      <c r="S858" s="377" t="n">
        <f aca="false">+[1]data1cf!R858</f>
        <v>24546.1086075278</v>
      </c>
      <c r="T858" s="377" t="n">
        <f aca="false">+[1]data1cf!S858</f>
        <v>24353.4129423443</v>
      </c>
      <c r="U858" s="377" t="n">
        <f aca="false">+[1]data1cf!T858</f>
        <v>24135.7435826648</v>
      </c>
      <c r="V858" s="377" t="n">
        <f aca="false">+[1]data1cf!U858</f>
        <v>44849.4151539213</v>
      </c>
      <c r="W858" s="377" t="n">
        <f aca="false">+[1]data1cf!V858</f>
        <v>0</v>
      </c>
      <c r="X858" s="377" t="n">
        <f aca="false">+[1]data1cf!W858</f>
        <v>0</v>
      </c>
      <c r="Y858" s="377" t="n">
        <f aca="false">+[1]data1cf!X858</f>
        <v>0</v>
      </c>
      <c r="Z858" s="377" t="n">
        <f aca="false">+[1]data1cf!Y858</f>
        <v>0</v>
      </c>
      <c r="AA858" s="377" t="n">
        <f aca="false">+[1]data1cf!Z858</f>
        <v>0</v>
      </c>
      <c r="AB858" s="377" t="n">
        <f aca="false">+[1]data1cf!AA858</f>
        <v>0</v>
      </c>
      <c r="AC858" s="377" t="n">
        <f aca="false">+[1]data1cf!AB858</f>
        <v>0</v>
      </c>
      <c r="AD858" s="377" t="n">
        <f aca="false">+[1]data1cf!AC858</f>
        <v>0</v>
      </c>
      <c r="AE858" s="377" t="n">
        <f aca="false">+[1]data1cf!AD858</f>
        <v>0</v>
      </c>
      <c r="AF858" s="377" t="n">
        <f aca="false">+[1]data1cf!AE858</f>
        <v>0</v>
      </c>
      <c r="AG858" s="377"/>
      <c r="AH858" s="378" t="n">
        <f aca="false">XNPV(0.1,B858:AF858,$B$1:$AF$1)</f>
        <v>79086.3071751543</v>
      </c>
      <c r="AI858" s="378" t="n">
        <f aca="false">SUMPRODUCT(B858:AA858,$B$1010:$AA$1010)</f>
        <v>161992.484707421</v>
      </c>
      <c r="AJ858" s="379" t="n">
        <f aca="false">SUMPRODUCT(B858:AF858,$B$1012:$AF$1012)</f>
        <v>161570.577403317</v>
      </c>
      <c r="AK858" s="380" t="n">
        <f aca="false">XIRR(B858:AF858,$B$1:$AF$1)</f>
        <v>0.1638429777653</v>
      </c>
      <c r="AL858" s="381" t="n">
        <f aca="false">1-EXP(-(1/0.25)*(AI858/ABS($AI$1010)))</f>
        <v>0.982262271088178</v>
      </c>
    </row>
    <row r="859" customFormat="false" ht="12.75" hidden="false" customHeight="false" outlineLevel="0" collapsed="false">
      <c r="A859" s="371"/>
      <c r="B859" s="377" t="n">
        <f aca="false">+[1]data1cf!A859</f>
        <v>-188743.766388745</v>
      </c>
      <c r="C859" s="377" t="n">
        <f aca="false">+[1]data1cf!B859</f>
        <v>7728.11684499092</v>
      </c>
      <c r="D859" s="377" t="n">
        <f aca="false">+[1]data1cf!C859</f>
        <v>47702.8658423059</v>
      </c>
      <c r="E859" s="377" t="n">
        <f aca="false">+[1]data1cf!D859</f>
        <v>48244.3198855345</v>
      </c>
      <c r="F859" s="377" t="n">
        <f aca="false">+[1]data1cf!E859</f>
        <v>28470.9041946988</v>
      </c>
      <c r="G859" s="377" t="n">
        <f aca="false">+[1]data1cf!F859</f>
        <v>28214.2876993105</v>
      </c>
      <c r="H859" s="377" t="n">
        <f aca="false">+[1]data1cf!G859</f>
        <v>27273.4596877571</v>
      </c>
      <c r="I859" s="377" t="n">
        <f aca="false">+[1]data1cf!H859</f>
        <v>26693.6979732794</v>
      </c>
      <c r="J859" s="377" t="n">
        <f aca="false">+[1]data1cf!I859</f>
        <v>27492.8148244709</v>
      </c>
      <c r="K859" s="377" t="n">
        <f aca="false">+[1]data1cf!J859</f>
        <v>27917.3919894239</v>
      </c>
      <c r="L859" s="377" t="n">
        <f aca="false">+[1]data1cf!K859</f>
        <v>28418.0224864196</v>
      </c>
      <c r="M859" s="377" t="n">
        <f aca="false">+[1]data1cf!L859</f>
        <v>29031.3581505868</v>
      </c>
      <c r="N859" s="377" t="n">
        <f aca="false">+[1]data1cf!M859</f>
        <v>29685.5888989999</v>
      </c>
      <c r="O859" s="377" t="n">
        <f aca="false">+[1]data1cf!N859</f>
        <v>30063.8742663554</v>
      </c>
      <c r="P859" s="377" t="n">
        <f aca="false">+[1]data1cf!O859</f>
        <v>39065.3982231655</v>
      </c>
      <c r="Q859" s="377" t="n">
        <f aca="false">+[1]data1cf!P859</f>
        <v>47796.6523947863</v>
      </c>
      <c r="R859" s="377" t="n">
        <f aca="false">+[1]data1cf!Q859</f>
        <v>36954.9930811746</v>
      </c>
      <c r="S859" s="377" t="n">
        <f aca="false">+[1]data1cf!R859</f>
        <v>25679.5188581108</v>
      </c>
      <c r="T859" s="377" t="n">
        <f aca="false">+[1]data1cf!S859</f>
        <v>25427.2666174043</v>
      </c>
      <c r="U859" s="377" t="n">
        <f aca="false">+[1]data1cf!T859</f>
        <v>25149.9765255895</v>
      </c>
      <c r="V859" s="377" t="n">
        <f aca="false">+[1]data1cf!U859</f>
        <v>48572.9819351829</v>
      </c>
      <c r="W859" s="377" t="n">
        <f aca="false">+[1]data1cf!V859</f>
        <v>0</v>
      </c>
      <c r="X859" s="377" t="n">
        <f aca="false">+[1]data1cf!W859</f>
        <v>0</v>
      </c>
      <c r="Y859" s="377" t="n">
        <f aca="false">+[1]data1cf!X859</f>
        <v>0</v>
      </c>
      <c r="Z859" s="377" t="n">
        <f aca="false">+[1]data1cf!Y859</f>
        <v>0</v>
      </c>
      <c r="AA859" s="377" t="n">
        <f aca="false">+[1]data1cf!Z859</f>
        <v>0</v>
      </c>
      <c r="AB859" s="377" t="n">
        <f aca="false">+[1]data1cf!AA859</f>
        <v>0</v>
      </c>
      <c r="AC859" s="377" t="n">
        <f aca="false">+[1]data1cf!AB859</f>
        <v>0</v>
      </c>
      <c r="AD859" s="377" t="n">
        <f aca="false">+[1]data1cf!AC859</f>
        <v>0</v>
      </c>
      <c r="AE859" s="377" t="n">
        <f aca="false">+[1]data1cf!AD859</f>
        <v>0</v>
      </c>
      <c r="AF859" s="377" t="n">
        <f aca="false">+[1]data1cf!AE859</f>
        <v>0</v>
      </c>
      <c r="AG859" s="377"/>
      <c r="AH859" s="378" t="n">
        <f aca="false">XNPV(0.1,B859:AF859,$B$1:$AF$1)</f>
        <v>74587.1347385347</v>
      </c>
      <c r="AI859" s="378" t="n">
        <f aca="false">SUMPRODUCT(B859:AA859,$B$1010:$AA$1010)</f>
        <v>164546.932242021</v>
      </c>
      <c r="AJ859" s="379" t="n">
        <f aca="false">SUMPRODUCT(B859:AF859,$B$1012:$AF$1012)</f>
        <v>164090.119643089</v>
      </c>
      <c r="AK859" s="380" t="n">
        <f aca="false">XIRR(B859:AF859,$B$1:$AF$1)</f>
        <v>0.152686255656529</v>
      </c>
      <c r="AL859" s="381" t="n">
        <f aca="false">1-EXP(-(1/0.25)*(AI859/ABS($AI$1010)))</f>
        <v>0.983354953404185</v>
      </c>
    </row>
    <row r="860" customFormat="false" ht="12.75" hidden="false" customHeight="false" outlineLevel="0" collapsed="false">
      <c r="A860" s="371"/>
      <c r="B860" s="377" t="n">
        <f aca="false">+[1]data1cf!A860</f>
        <v>-174756.302619957</v>
      </c>
      <c r="C860" s="377" t="n">
        <f aca="false">+[1]data1cf!B860</f>
        <v>10654.4962190939</v>
      </c>
      <c r="D860" s="377" t="n">
        <f aca="false">+[1]data1cf!C860</f>
        <v>44261.9256745522</v>
      </c>
      <c r="E860" s="377" t="n">
        <f aca="false">+[1]data1cf!D860</f>
        <v>44835.2229559717</v>
      </c>
      <c r="F860" s="377" t="n">
        <f aca="false">+[1]data1cf!E860</f>
        <v>26215.8091219939</v>
      </c>
      <c r="G860" s="377" t="n">
        <f aca="false">+[1]data1cf!F860</f>
        <v>26118.4268289413</v>
      </c>
      <c r="H860" s="377" t="n">
        <f aca="false">+[1]data1cf!G860</f>
        <v>25376.6641529412</v>
      </c>
      <c r="I860" s="377" t="n">
        <f aca="false">+[1]data1cf!H860</f>
        <v>24964.0618256122</v>
      </c>
      <c r="J860" s="377" t="n">
        <f aca="false">+[1]data1cf!I860</f>
        <v>25828.6695528164</v>
      </c>
      <c r="K860" s="377" t="n">
        <f aca="false">+[1]data1cf!J860</f>
        <v>26340.0475596894</v>
      </c>
      <c r="L860" s="377" t="n">
        <f aca="false">+[1]data1cf!K860</f>
        <v>26923.0639258601</v>
      </c>
      <c r="M860" s="377" t="n">
        <f aca="false">+[1]data1cf!L860</f>
        <v>27609.1491027933</v>
      </c>
      <c r="N860" s="377" t="n">
        <f aca="false">+[1]data1cf!M860</f>
        <v>28333.4193257796</v>
      </c>
      <c r="O860" s="377" t="n">
        <f aca="false">+[1]data1cf!N860</f>
        <v>28796.9326836689</v>
      </c>
      <c r="P860" s="377" t="n">
        <f aca="false">+[1]data1cf!O860</f>
        <v>37244.8625590494</v>
      </c>
      <c r="Q860" s="377" t="n">
        <f aca="false">+[1]data1cf!P860</f>
        <v>45397.0647193255</v>
      </c>
      <c r="R860" s="377" t="n">
        <f aca="false">+[1]data1cf!Q860</f>
        <v>35386.734820748</v>
      </c>
      <c r="S860" s="377" t="n">
        <f aca="false">+[1]data1cf!R860</f>
        <v>24962.2220422552</v>
      </c>
      <c r="T860" s="377" t="n">
        <f aca="false">+[1]data1cf!S860</f>
        <v>24747.6611334949</v>
      </c>
      <c r="U860" s="377" t="n">
        <f aca="false">+[1]data1cf!T860</f>
        <v>24508.1029761651</v>
      </c>
      <c r="V860" s="377" t="n">
        <f aca="false">+[1]data1cf!U860</f>
        <v>46216.4631067613</v>
      </c>
      <c r="W860" s="377" t="n">
        <f aca="false">+[1]data1cf!V860</f>
        <v>0</v>
      </c>
      <c r="X860" s="377" t="n">
        <f aca="false">+[1]data1cf!W860</f>
        <v>0</v>
      </c>
      <c r="Y860" s="377" t="n">
        <f aca="false">+[1]data1cf!X860</f>
        <v>0</v>
      </c>
      <c r="Z860" s="377" t="n">
        <f aca="false">+[1]data1cf!Y860</f>
        <v>0</v>
      </c>
      <c r="AA860" s="377" t="n">
        <f aca="false">+[1]data1cf!Z860</f>
        <v>0</v>
      </c>
      <c r="AB860" s="377" t="n">
        <f aca="false">+[1]data1cf!AA860</f>
        <v>0</v>
      </c>
      <c r="AC860" s="377" t="n">
        <f aca="false">+[1]data1cf!AB860</f>
        <v>0</v>
      </c>
      <c r="AD860" s="377" t="n">
        <f aca="false">+[1]data1cf!AC860</f>
        <v>0</v>
      </c>
      <c r="AE860" s="377" t="n">
        <f aca="false">+[1]data1cf!AD860</f>
        <v>0</v>
      </c>
      <c r="AF860" s="377" t="n">
        <f aca="false">+[1]data1cf!AE860</f>
        <v>0</v>
      </c>
      <c r="AG860" s="377"/>
      <c r="AH860" s="378" t="n">
        <f aca="false">XNPV(0.1,B860:AF860,$B$1:$AF$1)</f>
        <v>75605.2615961222</v>
      </c>
      <c r="AI860" s="378" t="n">
        <f aca="false">SUMPRODUCT(B860:AA860,$B$1010:$AA$1010)</f>
        <v>160959.357268867</v>
      </c>
      <c r="AJ860" s="379" t="n">
        <f aca="false">SUMPRODUCT(B860:AF860,$B$1012:$AF$1012)</f>
        <v>160525.160484165</v>
      </c>
      <c r="AK860" s="380" t="n">
        <f aca="false">XIRR(B860:AF860,$B$1:$AF$1)</f>
        <v>0.157638311158587</v>
      </c>
      <c r="AL860" s="381" t="n">
        <f aca="false">1-EXP(-(1/0.25)*(AI860/ABS($AI$1010)))</f>
        <v>0.981800230557241</v>
      </c>
    </row>
    <row r="861" customFormat="false" ht="12.75" hidden="false" customHeight="false" outlineLevel="0" collapsed="false">
      <c r="A861" s="371"/>
      <c r="B861" s="377" t="n">
        <f aca="false">+[1]data1cf!A861</f>
        <v>-160093.075884541</v>
      </c>
      <c r="C861" s="377" t="n">
        <f aca="false">+[1]data1cf!B861</f>
        <v>6709.96310344341</v>
      </c>
      <c r="D861" s="377" t="n">
        <f aca="false">+[1]data1cf!C861</f>
        <v>40753.8728841367</v>
      </c>
      <c r="E861" s="377" t="n">
        <f aca="false">+[1]data1cf!D861</f>
        <v>42273.0421332124</v>
      </c>
      <c r="F861" s="377" t="n">
        <f aca="false">+[1]data1cf!E861</f>
        <v>23851.765796657</v>
      </c>
      <c r="G861" s="377" t="n">
        <f aca="false">+[1]data1cf!F861</f>
        <v>23921.3106357479</v>
      </c>
      <c r="H861" s="377" t="n">
        <f aca="false">+[1]data1cf!G861</f>
        <v>23388.2305485733</v>
      </c>
      <c r="I861" s="377" t="n">
        <f aca="false">+[1]data1cf!H861</f>
        <v>23150.8634200795</v>
      </c>
      <c r="J861" s="377" t="n">
        <f aca="false">+[1]data1cf!I861</f>
        <v>24084.126021387</v>
      </c>
      <c r="K861" s="377" t="n">
        <f aca="false">+[1]data1cf!J861</f>
        <v>24686.4983962838</v>
      </c>
      <c r="L861" s="377" t="n">
        <f aca="false">+[1]data1cf!K861</f>
        <v>25355.8808613756</v>
      </c>
      <c r="M861" s="377" t="n">
        <f aca="false">+[1]data1cf!L861</f>
        <v>26118.2302287447</v>
      </c>
      <c r="N861" s="377" t="n">
        <f aca="false">+[1]data1cf!M861</f>
        <v>26915.9236764896</v>
      </c>
      <c r="O861" s="377" t="n">
        <f aca="false">+[1]data1cf!N861</f>
        <v>27468.7825633506</v>
      </c>
      <c r="P861" s="377" t="n">
        <f aca="false">+[1]data1cf!O861</f>
        <v>35336.3730956192</v>
      </c>
      <c r="Q861" s="377" t="n">
        <f aca="false">+[1]data1cf!P861</f>
        <v>42881.5480582345</v>
      </c>
      <c r="R861" s="377" t="n">
        <f aca="false">+[1]data1cf!Q861</f>
        <v>33742.7107980629</v>
      </c>
      <c r="S861" s="377" t="n">
        <f aca="false">+[1]data1cf!R861</f>
        <v>24210.2711509898</v>
      </c>
      <c r="T861" s="377" t="n">
        <f aca="false">+[1]data1cf!S861</f>
        <v>24035.2225194673</v>
      </c>
      <c r="U861" s="377" t="n">
        <f aca="false">+[1]data1cf!T861</f>
        <v>23835.2192035058</v>
      </c>
      <c r="V861" s="377" t="n">
        <f aca="false">+[1]data1cf!U861</f>
        <v>43746.0960367478</v>
      </c>
      <c r="W861" s="377" t="n">
        <f aca="false">+[1]data1cf!V861</f>
        <v>0</v>
      </c>
      <c r="X861" s="377" t="n">
        <f aca="false">+[1]data1cf!W861</f>
        <v>0</v>
      </c>
      <c r="Y861" s="377" t="n">
        <f aca="false">+[1]data1cf!X861</f>
        <v>0</v>
      </c>
      <c r="Z861" s="377" t="n">
        <f aca="false">+[1]data1cf!Y861</f>
        <v>0</v>
      </c>
      <c r="AA861" s="377" t="n">
        <f aca="false">+[1]data1cf!Z861</f>
        <v>0</v>
      </c>
      <c r="AB861" s="377" t="n">
        <f aca="false">+[1]data1cf!AA861</f>
        <v>0</v>
      </c>
      <c r="AC861" s="377" t="n">
        <f aca="false">+[1]data1cf!AB861</f>
        <v>0</v>
      </c>
      <c r="AD861" s="377" t="n">
        <f aca="false">+[1]data1cf!AC861</f>
        <v>0</v>
      </c>
      <c r="AE861" s="377" t="n">
        <f aca="false">+[1]data1cf!AD861</f>
        <v>0</v>
      </c>
      <c r="AF861" s="377" t="n">
        <f aca="false">+[1]data1cf!AE861</f>
        <v>0</v>
      </c>
      <c r="AG861" s="377"/>
      <c r="AH861" s="378" t="n">
        <f aca="false">XNPV(0.1,B861:AF861,$B$1:$AF$1)</f>
        <v>71139.5106238706</v>
      </c>
      <c r="AI861" s="378" t="n">
        <f aca="false">SUMPRODUCT(B861:AA861,$B$1010:$AA$1010)</f>
        <v>151489.831542629</v>
      </c>
      <c r="AJ861" s="379" t="n">
        <f aca="false">SUMPRODUCT(B861:AF861,$B$1012:$AF$1012)</f>
        <v>151079.930918081</v>
      </c>
      <c r="AK861" s="380" t="n">
        <f aca="false">XIRR(B861:AF861,$B$1:$AF$1)</f>
        <v>0.157733277278149</v>
      </c>
      <c r="AL861" s="381" t="n">
        <f aca="false">1-EXP(-(1/0.25)*(AI861/ABS($AI$1010)))</f>
        <v>0.976962820311092</v>
      </c>
    </row>
    <row r="862" customFormat="false" ht="12.75" hidden="false" customHeight="false" outlineLevel="0" collapsed="false">
      <c r="A862" s="371"/>
      <c r="B862" s="377" t="n">
        <f aca="false">+[1]data1cf!A862</f>
        <v>-186726.408857607</v>
      </c>
      <c r="C862" s="377" t="n">
        <f aca="false">+[1]data1cf!B862</f>
        <v>7532.19494740438</v>
      </c>
      <c r="D862" s="377" t="n">
        <f aca="false">+[1]data1cf!C862</f>
        <v>50277.040775755</v>
      </c>
      <c r="E862" s="377" t="n">
        <f aca="false">+[1]data1cf!D862</f>
        <v>50541.3606821949</v>
      </c>
      <c r="F862" s="377" t="n">
        <f aca="false">+[1]data1cf!E862</f>
        <v>28145.66059775</v>
      </c>
      <c r="G862" s="377" t="n">
        <f aca="false">+[1]data1cf!F862</f>
        <v>27912.0098324328</v>
      </c>
      <c r="H862" s="377" t="n">
        <f aca="false">+[1]data1cf!G862</f>
        <v>26999.8922404742</v>
      </c>
      <c r="I862" s="377" t="n">
        <f aca="false">+[1]data1cf!H862</f>
        <v>26444.2392746687</v>
      </c>
      <c r="J862" s="377" t="n">
        <f aca="false">+[1]data1cf!I862</f>
        <v>27252.8016203493</v>
      </c>
      <c r="K862" s="377" t="n">
        <f aca="false">+[1]data1cf!J862</f>
        <v>27689.8977333441</v>
      </c>
      <c r="L862" s="377" t="n">
        <f aca="false">+[1]data1cf!K862</f>
        <v>28202.4104240231</v>
      </c>
      <c r="M862" s="377" t="n">
        <f aca="false">+[1]data1cf!L862</f>
        <v>28826.2384676446</v>
      </c>
      <c r="N862" s="377" t="n">
        <f aca="false">+[1]data1cf!M862</f>
        <v>29490.5707372371</v>
      </c>
      <c r="O862" s="377" t="n">
        <f aca="false">+[1]data1cf!N862</f>
        <v>29881.1482063925</v>
      </c>
      <c r="P862" s="377" t="n">
        <f aca="false">+[1]data1cf!O862</f>
        <v>38802.829440617</v>
      </c>
      <c r="Q862" s="377" t="n">
        <f aca="false">+[1]data1cf!P862</f>
        <v>47450.5691913739</v>
      </c>
      <c r="R862" s="377" t="n">
        <f aca="false">+[1]data1cf!Q862</f>
        <v>36728.8092879768</v>
      </c>
      <c r="S862" s="377" t="n">
        <f aca="false">+[1]data1cf!R862</f>
        <v>25576.0659264394</v>
      </c>
      <c r="T862" s="377" t="n">
        <f aca="false">+[1]data1cf!S862</f>
        <v>25329.2497600361</v>
      </c>
      <c r="U862" s="377" t="n">
        <f aca="false">+[1]data1cf!T862</f>
        <v>25057.4015984708</v>
      </c>
      <c r="V862" s="377" t="n">
        <f aca="false">+[1]data1cf!U862</f>
        <v>48233.1103841739</v>
      </c>
      <c r="W862" s="377" t="n">
        <f aca="false">+[1]data1cf!V862</f>
        <v>0</v>
      </c>
      <c r="X862" s="377" t="n">
        <f aca="false">+[1]data1cf!W862</f>
        <v>0</v>
      </c>
      <c r="Y862" s="377" t="n">
        <f aca="false">+[1]data1cf!X862</f>
        <v>0</v>
      </c>
      <c r="Z862" s="377" t="n">
        <f aca="false">+[1]data1cf!Y862</f>
        <v>0</v>
      </c>
      <c r="AA862" s="377" t="n">
        <f aca="false">+[1]data1cf!Z862</f>
        <v>0</v>
      </c>
      <c r="AB862" s="377" t="n">
        <f aca="false">+[1]data1cf!AA862</f>
        <v>0</v>
      </c>
      <c r="AC862" s="377" t="n">
        <f aca="false">+[1]data1cf!AB862</f>
        <v>0</v>
      </c>
      <c r="AD862" s="377" t="n">
        <f aca="false">+[1]data1cf!AC862</f>
        <v>0</v>
      </c>
      <c r="AE862" s="377" t="n">
        <f aca="false">+[1]data1cf!AD862</f>
        <v>0</v>
      </c>
      <c r="AF862" s="377" t="n">
        <f aca="false">+[1]data1cf!AE862</f>
        <v>0</v>
      </c>
      <c r="AG862" s="377"/>
      <c r="AH862" s="378" t="n">
        <f aca="false">XNPV(0.1,B862:AF862,$B$1:$AF$1)</f>
        <v>78803.7320694823</v>
      </c>
      <c r="AI862" s="378" t="n">
        <f aca="false">SUMPRODUCT(B862:AA862,$B$1010:$AA$1010)</f>
        <v>168580.910442736</v>
      </c>
      <c r="AJ862" s="379" t="n">
        <f aca="false">SUMPRODUCT(B862:AF862,$B$1012:$AF$1012)</f>
        <v>168125.5455081</v>
      </c>
      <c r="AK862" s="380" t="n">
        <f aca="false">XIRR(B862:AF862,$B$1:$AF$1)</f>
        <v>0.156789041349452</v>
      </c>
      <c r="AL862" s="381" t="n">
        <f aca="false">1-EXP(-(1/0.25)*(AI862/ABS($AI$1010)))</f>
        <v>0.984945073948788</v>
      </c>
    </row>
    <row r="863" customFormat="false" ht="12.75" hidden="false" customHeight="false" outlineLevel="0" collapsed="false">
      <c r="A863" s="371"/>
      <c r="B863" s="377" t="n">
        <f aca="false">+[1]data1cf!A863</f>
        <v>-200904.852391873</v>
      </c>
      <c r="C863" s="377" t="n">
        <f aca="false">+[1]data1cf!B863</f>
        <v>6993.01912657122</v>
      </c>
      <c r="D863" s="377" t="n">
        <f aca="false">+[1]data1cf!C863</f>
        <v>47841.7750434689</v>
      </c>
      <c r="E863" s="377" t="n">
        <f aca="false">+[1]data1cf!D863</f>
        <v>47471.4710012872</v>
      </c>
      <c r="F863" s="377" t="n">
        <f aca="false">+[1]data1cf!E863</f>
        <v>30431.5459220141</v>
      </c>
      <c r="G863" s="377" t="n">
        <f aca="false">+[1]data1cf!F863</f>
        <v>30036.4868282208</v>
      </c>
      <c r="H863" s="377" t="n">
        <f aca="false">+[1]data1cf!G863</f>
        <v>28922.5859346986</v>
      </c>
      <c r="I863" s="377" t="n">
        <f aca="false">+[1]data1cf!H863</f>
        <v>28197.4912479999</v>
      </c>
      <c r="J863" s="377" t="n">
        <f aca="false">+[1]data1cf!I863</f>
        <v>28939.6685289609</v>
      </c>
      <c r="K863" s="377" t="n">
        <f aca="false">+[1]data1cf!J863</f>
        <v>29288.7786527703</v>
      </c>
      <c r="L863" s="377" t="n">
        <f aca="false">+[1]data1cf!K863</f>
        <v>29717.7806074484</v>
      </c>
      <c r="M863" s="377" t="n">
        <f aca="false">+[1]data1cf!L863</f>
        <v>30267.8658427989</v>
      </c>
      <c r="N863" s="377" t="n">
        <f aca="false">+[1]data1cf!M863</f>
        <v>30861.2023441934</v>
      </c>
      <c r="O863" s="377" t="n">
        <f aca="false">+[1]data1cf!N863</f>
        <v>31165.3881506933</v>
      </c>
      <c r="P863" s="377" t="n">
        <f aca="false">+[1]data1cf!O863</f>
        <v>40648.2220394802</v>
      </c>
      <c r="Q863" s="377" t="n">
        <f aca="false">+[1]data1cf!P863</f>
        <v>49882.9199680717</v>
      </c>
      <c r="R863" s="377" t="n">
        <f aca="false">+[1]data1cf!Q863</f>
        <v>38318.4799788296</v>
      </c>
      <c r="S863" s="377" t="n">
        <f aca="false">+[1]data1cf!R863</f>
        <v>26303.1564532876</v>
      </c>
      <c r="T863" s="377" t="n">
        <f aca="false">+[1]data1cf!S863</f>
        <v>26018.1343311398</v>
      </c>
      <c r="U863" s="377" t="n">
        <f aca="false">+[1]data1cf!T863</f>
        <v>25708.0390569185</v>
      </c>
      <c r="V863" s="377" t="n">
        <f aca="false">+[1]data1cf!U863</f>
        <v>50621.80426739</v>
      </c>
      <c r="W863" s="377" t="n">
        <f aca="false">+[1]data1cf!V863</f>
        <v>0</v>
      </c>
      <c r="X863" s="377" t="n">
        <f aca="false">+[1]data1cf!W863</f>
        <v>0</v>
      </c>
      <c r="Y863" s="377" t="n">
        <f aca="false">+[1]data1cf!X863</f>
        <v>0</v>
      </c>
      <c r="Z863" s="377" t="n">
        <f aca="false">+[1]data1cf!Y863</f>
        <v>0</v>
      </c>
      <c r="AA863" s="377" t="n">
        <f aca="false">+[1]data1cf!Z863</f>
        <v>0</v>
      </c>
      <c r="AB863" s="377" t="n">
        <f aca="false">+[1]data1cf!AA863</f>
        <v>0</v>
      </c>
      <c r="AC863" s="377" t="n">
        <f aca="false">+[1]data1cf!AB863</f>
        <v>0</v>
      </c>
      <c r="AD863" s="377" t="n">
        <f aca="false">+[1]data1cf!AC863</f>
        <v>0</v>
      </c>
      <c r="AE863" s="377" t="n">
        <f aca="false">+[1]data1cf!AD863</f>
        <v>0</v>
      </c>
      <c r="AF863" s="377" t="n">
        <f aca="false">+[1]data1cf!AE863</f>
        <v>0</v>
      </c>
      <c r="AG863" s="377"/>
      <c r="AH863" s="378" t="n">
        <f aca="false">XNPV(0.1,B863:AF863,$B$1:$AF$1)</f>
        <v>70182.8449066554</v>
      </c>
      <c r="AI863" s="378" t="n">
        <f aca="false">SUMPRODUCT(B863:AA863,$B$1010:$AA$1010)</f>
        <v>163634.436997034</v>
      </c>
      <c r="AJ863" s="379" t="n">
        <f aca="false">SUMPRODUCT(B863:AF863,$B$1012:$AF$1012)</f>
        <v>163159.910463122</v>
      </c>
      <c r="AK863" s="380" t="n">
        <f aca="false">XIRR(B863:AF863,$B$1:$AF$1)</f>
        <v>0.146333630732161</v>
      </c>
      <c r="AL863" s="381" t="n">
        <f aca="false">1-EXP(-(1/0.25)*(AI863/ABS($AI$1010)))</f>
        <v>0.982972578698468</v>
      </c>
    </row>
    <row r="864" customFormat="false" ht="12.75" hidden="false" customHeight="false" outlineLevel="0" collapsed="false">
      <c r="A864" s="371"/>
      <c r="B864" s="377" t="n">
        <f aca="false">+[1]data1cf!A864</f>
        <v>-162603.275299186</v>
      </c>
      <c r="C864" s="377" t="n">
        <f aca="false">+[1]data1cf!B864</f>
        <v>7899.91184284638</v>
      </c>
      <c r="D864" s="377" t="n">
        <f aca="false">+[1]data1cf!C864</f>
        <v>42429.446489189</v>
      </c>
      <c r="E864" s="377" t="n">
        <f aca="false">+[1]data1cf!D864</f>
        <v>42941.9189780377</v>
      </c>
      <c r="F864" s="377" t="n">
        <f aca="false">+[1]data1cf!E864</f>
        <v>24256.4666362833</v>
      </c>
      <c r="G864" s="377" t="n">
        <f aca="false">+[1]data1cf!F864</f>
        <v>24297.4352010689</v>
      </c>
      <c r="H864" s="377" t="n">
        <f aca="false">+[1]data1cf!G864</f>
        <v>23728.6307183181</v>
      </c>
      <c r="I864" s="377" t="n">
        <f aca="false">+[1]data1cf!H864</f>
        <v>23461.2650566585</v>
      </c>
      <c r="J864" s="377" t="n">
        <f aca="false">+[1]data1cf!I864</f>
        <v>24382.7746224374</v>
      </c>
      <c r="K864" s="377" t="n">
        <f aca="false">+[1]data1cf!J864</f>
        <v>24969.5696613583</v>
      </c>
      <c r="L864" s="377" t="n">
        <f aca="false">+[1]data1cf!K864</f>
        <v>25624.167104376</v>
      </c>
      <c r="M864" s="377" t="n">
        <f aca="false">+[1]data1cf!L864</f>
        <v>26373.4607965077</v>
      </c>
      <c r="N864" s="377" t="n">
        <f aca="false">+[1]data1cf!M864</f>
        <v>27158.5849142453</v>
      </c>
      <c r="O864" s="377" t="n">
        <f aca="false">+[1]data1cf!N864</f>
        <v>27696.1487300709</v>
      </c>
      <c r="P864" s="377" t="n">
        <f aca="false">+[1]data1cf!O864</f>
        <v>35663.0876189912</v>
      </c>
      <c r="Q864" s="377" t="n">
        <f aca="false">+[1]data1cf!P864</f>
        <v>43312.1796350447</v>
      </c>
      <c r="R864" s="377" t="n">
        <f aca="false">+[1]data1cf!Q864</f>
        <v>34024.1514532386</v>
      </c>
      <c r="S864" s="377" t="n">
        <f aca="false">+[1]data1cf!R864</f>
        <v>24338.9977076444</v>
      </c>
      <c r="T864" s="377" t="n">
        <f aca="false">+[1]data1cf!S864</f>
        <v>24157.1849649897</v>
      </c>
      <c r="U864" s="377" t="n">
        <f aca="false">+[1]data1cf!T864</f>
        <v>23950.410251338</v>
      </c>
      <c r="V864" s="377" t="n">
        <f aca="false">+[1]data1cf!U864</f>
        <v>44168.9984500433</v>
      </c>
      <c r="W864" s="377" t="n">
        <f aca="false">+[1]data1cf!V864</f>
        <v>0</v>
      </c>
      <c r="X864" s="377" t="n">
        <f aca="false">+[1]data1cf!W864</f>
        <v>0</v>
      </c>
      <c r="Y864" s="377" t="n">
        <f aca="false">+[1]data1cf!X864</f>
        <v>0</v>
      </c>
      <c r="Z864" s="377" t="n">
        <f aca="false">+[1]data1cf!Y864</f>
        <v>0</v>
      </c>
      <c r="AA864" s="377" t="n">
        <f aca="false">+[1]data1cf!Z864</f>
        <v>0</v>
      </c>
      <c r="AB864" s="377" t="n">
        <f aca="false">+[1]data1cf!AA864</f>
        <v>0</v>
      </c>
      <c r="AC864" s="377" t="n">
        <f aca="false">+[1]data1cf!AB864</f>
        <v>0</v>
      </c>
      <c r="AD864" s="377" t="n">
        <f aca="false">+[1]data1cf!AC864</f>
        <v>0</v>
      </c>
      <c r="AE864" s="377" t="n">
        <f aca="false">+[1]data1cf!AD864</f>
        <v>0</v>
      </c>
      <c r="AF864" s="377" t="n">
        <f aca="false">+[1]data1cf!AE864</f>
        <v>0</v>
      </c>
      <c r="AG864" s="377"/>
      <c r="AH864" s="378" t="n">
        <f aca="false">XNPV(0.1,B864:AF864,$B$1:$AF$1)</f>
        <v>73433.0697707399</v>
      </c>
      <c r="AI864" s="378" t="n">
        <f aca="false">SUMPRODUCT(B864:AA864,$B$1010:$AA$1010)</f>
        <v>154763.302005438</v>
      </c>
      <c r="AJ864" s="379" t="n">
        <f aca="false">SUMPRODUCT(B864:AF864,$B$1012:$AF$1012)</f>
        <v>154348.788926174</v>
      </c>
      <c r="AK864" s="380" t="n">
        <f aca="false">XIRR(B864:AF864,$B$1:$AF$1)</f>
        <v>0.159249798266176</v>
      </c>
      <c r="AL864" s="381" t="n">
        <f aca="false">1-EXP(-(1/0.25)*(AI864/ABS($AI$1010)))</f>
        <v>0.978765412093285</v>
      </c>
    </row>
    <row r="865" customFormat="false" ht="12.75" hidden="false" customHeight="false" outlineLevel="0" collapsed="false">
      <c r="A865" s="371"/>
      <c r="B865" s="377" t="n">
        <f aca="false">+[1]data1cf!A865</f>
        <v>-195127.478601465</v>
      </c>
      <c r="C865" s="377" t="n">
        <f aca="false">+[1]data1cf!B865</f>
        <v>8148.70824505889</v>
      </c>
      <c r="D865" s="377" t="n">
        <f aca="false">+[1]data1cf!C865</f>
        <v>49146.5365960545</v>
      </c>
      <c r="E865" s="377" t="n">
        <f aca="false">+[1]data1cf!D865</f>
        <v>51159.4970290617</v>
      </c>
      <c r="F865" s="377" t="n">
        <f aca="false">+[1]data1cf!E865</f>
        <v>29500.102782408</v>
      </c>
      <c r="G865" s="377" t="n">
        <f aca="false">+[1]data1cf!F865</f>
        <v>29170.81368969</v>
      </c>
      <c r="H865" s="377" t="n">
        <f aca="false">+[1]data1cf!G865</f>
        <v>28139.1346250292</v>
      </c>
      <c r="I865" s="377" t="n">
        <f aca="false">+[1]data1cf!H865</f>
        <v>27483.0833530694</v>
      </c>
      <c r="J865" s="377" t="n">
        <f aca="false">+[1]data1cf!I865</f>
        <v>28252.3109468562</v>
      </c>
      <c r="K865" s="377" t="n">
        <f aca="false">+[1]data1cf!J865</f>
        <v>28637.2732392495</v>
      </c>
      <c r="L865" s="377" t="n">
        <f aca="false">+[1]data1cf!K865</f>
        <v>29100.3038047704</v>
      </c>
      <c r="M865" s="377" t="n">
        <f aca="false">+[1]data1cf!L865</f>
        <v>29680.4374559931</v>
      </c>
      <c r="N865" s="377" t="n">
        <f aca="false">+[1]data1cf!M865</f>
        <v>30302.7030206817</v>
      </c>
      <c r="O865" s="377" t="n">
        <f aca="false">+[1]data1cf!N865</f>
        <v>30642.0913461558</v>
      </c>
      <c r="P865" s="377" t="n">
        <f aca="false">+[1]data1cf!O865</f>
        <v>39896.2690618547</v>
      </c>
      <c r="Q865" s="377" t="n">
        <f aca="false">+[1]data1cf!P865</f>
        <v>48891.7956889918</v>
      </c>
      <c r="R865" s="377" t="n">
        <f aca="false">+[1]data1cf!Q865</f>
        <v>37670.7275113237</v>
      </c>
      <c r="S865" s="377" t="n">
        <f aca="false">+[1]data1cf!R865</f>
        <v>26006.8845992639</v>
      </c>
      <c r="T865" s="377" t="n">
        <f aca="false">+[1]data1cf!S865</f>
        <v>25737.4304826466</v>
      </c>
      <c r="U865" s="377" t="n">
        <f aca="false">+[1]data1cf!T865</f>
        <v>25442.9199844046</v>
      </c>
      <c r="V865" s="377" t="n">
        <f aca="false">+[1]data1cf!U865</f>
        <v>49648.469119505</v>
      </c>
      <c r="W865" s="377" t="n">
        <f aca="false">+[1]data1cf!V865</f>
        <v>0</v>
      </c>
      <c r="X865" s="377" t="n">
        <f aca="false">+[1]data1cf!W865</f>
        <v>0</v>
      </c>
      <c r="Y865" s="377" t="n">
        <f aca="false">+[1]data1cf!X865</f>
        <v>0</v>
      </c>
      <c r="Z865" s="377" t="n">
        <f aca="false">+[1]data1cf!Y865</f>
        <v>0</v>
      </c>
      <c r="AA865" s="377" t="n">
        <f aca="false">+[1]data1cf!Z865</f>
        <v>0</v>
      </c>
      <c r="AB865" s="377" t="n">
        <f aca="false">+[1]data1cf!AA865</f>
        <v>0</v>
      </c>
      <c r="AC865" s="377" t="n">
        <f aca="false">+[1]data1cf!AB865</f>
        <v>0</v>
      </c>
      <c r="AD865" s="377" t="n">
        <f aca="false">+[1]data1cf!AC865</f>
        <v>0</v>
      </c>
      <c r="AE865" s="377" t="n">
        <f aca="false">+[1]data1cf!AD865</f>
        <v>0</v>
      </c>
      <c r="AF865" s="377" t="n">
        <f aca="false">+[1]data1cf!AE865</f>
        <v>0</v>
      </c>
      <c r="AG865" s="377"/>
      <c r="AH865" s="378" t="n">
        <f aca="false">XNPV(0.1,B865:AF865,$B$1:$AF$1)</f>
        <v>76635.2682538678</v>
      </c>
      <c r="AI865" s="378" t="n">
        <f aca="false">SUMPRODUCT(B865:AA865,$B$1010:$AA$1010)</f>
        <v>168895.568386044</v>
      </c>
      <c r="AJ865" s="379" t="n">
        <f aca="false">SUMPRODUCT(B865:AF865,$B$1012:$AF$1012)</f>
        <v>168427.69528115</v>
      </c>
      <c r="AK865" s="380" t="n">
        <f aca="false">XIRR(B865:AF865,$B$1:$AF$1)</f>
        <v>0.152761411880706</v>
      </c>
      <c r="AL865" s="381" t="n">
        <f aca="false">1-EXP(-(1/0.25)*(AI865/ABS($AI$1010)))</f>
        <v>0.985062523134043</v>
      </c>
    </row>
    <row r="866" customFormat="false" ht="12.75" hidden="false" customHeight="false" outlineLevel="0" collapsed="false">
      <c r="A866" s="371"/>
      <c r="B866" s="377" t="n">
        <f aca="false">+[1]data1cf!A866</f>
        <v>-197032.845110331</v>
      </c>
      <c r="C866" s="377" t="n">
        <f aca="false">+[1]data1cf!B866</f>
        <v>8372.91898949748</v>
      </c>
      <c r="D866" s="377" t="n">
        <f aca="false">+[1]data1cf!C866</f>
        <v>47976.457555467</v>
      </c>
      <c r="E866" s="377" t="n">
        <f aca="false">+[1]data1cf!D866</f>
        <v>50225.2404210225</v>
      </c>
      <c r="F866" s="377" t="n">
        <f aca="false">+[1]data1cf!E866</f>
        <v>29807.2908971991</v>
      </c>
      <c r="G866" s="377" t="n">
        <f aca="false">+[1]data1cf!F866</f>
        <v>29456.3109875315</v>
      </c>
      <c r="H866" s="377" t="n">
        <f aca="false">+[1]data1cf!G866</f>
        <v>28397.5153254868</v>
      </c>
      <c r="I866" s="377" t="n">
        <f aca="false">+[1]data1cf!H866</f>
        <v>27718.693671192</v>
      </c>
      <c r="J866" s="377" t="n">
        <f aca="false">+[1]data1cf!I866</f>
        <v>28479.0001250311</v>
      </c>
      <c r="K866" s="377" t="n">
        <f aca="false">+[1]data1cf!J866</f>
        <v>28852.1384427662</v>
      </c>
      <c r="L866" s="377" t="n">
        <f aca="false">+[1]data1cf!K866</f>
        <v>29303.9464393836</v>
      </c>
      <c r="M866" s="377" t="n">
        <f aca="false">+[1]data1cf!L866</f>
        <v>29874.1701821733</v>
      </c>
      <c r="N866" s="377" t="n">
        <f aca="false">+[1]data1cf!M866</f>
        <v>30486.8949987064</v>
      </c>
      <c r="O866" s="377" t="n">
        <f aca="false">+[1]data1cf!N866</f>
        <v>30814.6736026852</v>
      </c>
      <c r="P866" s="377" t="n">
        <f aca="false">+[1]data1cf!O866</f>
        <v>40144.2616743784</v>
      </c>
      <c r="Q866" s="377" t="n">
        <f aca="false">+[1]data1cf!P866</f>
        <v>49218.6665261564</v>
      </c>
      <c r="R866" s="377" t="n">
        <f aca="false">+[1]data1cf!Q866</f>
        <v>37884.3550006287</v>
      </c>
      <c r="S866" s="377" t="n">
        <f aca="false">+[1]data1cf!R866</f>
        <v>26104.5944737944</v>
      </c>
      <c r="T866" s="377" t="n">
        <f aca="false">+[1]data1cf!S866</f>
        <v>25830.0060595837</v>
      </c>
      <c r="U866" s="377" t="n">
        <f aca="false">+[1]data1cf!T866</f>
        <v>25530.3557328875</v>
      </c>
      <c r="V866" s="377" t="n">
        <f aca="false">+[1]data1cf!U866</f>
        <v>49969.4731362023</v>
      </c>
      <c r="W866" s="377" t="n">
        <f aca="false">+[1]data1cf!V866</f>
        <v>0</v>
      </c>
      <c r="X866" s="377" t="n">
        <f aca="false">+[1]data1cf!W866</f>
        <v>0</v>
      </c>
      <c r="Y866" s="377" t="n">
        <f aca="false">+[1]data1cf!X866</f>
        <v>0</v>
      </c>
      <c r="Z866" s="377" t="n">
        <f aca="false">+[1]data1cf!Y866</f>
        <v>0</v>
      </c>
      <c r="AA866" s="377" t="n">
        <f aca="false">+[1]data1cf!Z866</f>
        <v>0</v>
      </c>
      <c r="AB866" s="377" t="n">
        <f aca="false">+[1]data1cf!AA866</f>
        <v>0</v>
      </c>
      <c r="AC866" s="377" t="n">
        <f aca="false">+[1]data1cf!AB866</f>
        <v>0</v>
      </c>
      <c r="AD866" s="377" t="n">
        <f aca="false">+[1]data1cf!AC866</f>
        <v>0</v>
      </c>
      <c r="AE866" s="377" t="n">
        <f aca="false">+[1]data1cf!AD866</f>
        <v>0</v>
      </c>
      <c r="AF866" s="377" t="n">
        <f aca="false">+[1]data1cf!AE866</f>
        <v>0</v>
      </c>
      <c r="AG866" s="377"/>
      <c r="AH866" s="378" t="n">
        <f aca="false">XNPV(0.1,B866:AF866,$B$1:$AF$1)</f>
        <v>74658.2234997936</v>
      </c>
      <c r="AI866" s="378" t="n">
        <f aca="false">SUMPRODUCT(B866:AA866,$B$1010:$AA$1010)</f>
        <v>167309.753865074</v>
      </c>
      <c r="AJ866" s="379" t="n">
        <f aca="false">SUMPRODUCT(B866:AF866,$B$1012:$AF$1012)</f>
        <v>166839.691907399</v>
      </c>
      <c r="AK866" s="380" t="n">
        <f aca="false">XIRR(B866:AF866,$B$1:$AF$1)</f>
        <v>0.150717754354019</v>
      </c>
      <c r="AL866" s="381" t="n">
        <f aca="false">1-EXP(-(1/0.25)*(AI866/ABS($AI$1010)))</f>
        <v>0.984461126159741</v>
      </c>
    </row>
    <row r="867" customFormat="false" ht="12.75" hidden="false" customHeight="false" outlineLevel="0" collapsed="false">
      <c r="A867" s="371"/>
      <c r="B867" s="377" t="n">
        <f aca="false">+[1]data1cf!A867</f>
        <v>-184623.671816319</v>
      </c>
      <c r="C867" s="377" t="n">
        <f aca="false">+[1]data1cf!B867</f>
        <v>7091.03680290352</v>
      </c>
      <c r="D867" s="377" t="n">
        <f aca="false">+[1]data1cf!C867</f>
        <v>47244.2878338988</v>
      </c>
      <c r="E867" s="377" t="n">
        <f aca="false">+[1]data1cf!D867</f>
        <v>47799.0625632414</v>
      </c>
      <c r="F867" s="377" t="n">
        <f aca="false">+[1]data1cf!E867</f>
        <v>27806.65189543</v>
      </c>
      <c r="G867" s="377" t="n">
        <f aca="false">+[1]data1cf!F867</f>
        <v>27596.9388261116</v>
      </c>
      <c r="H867" s="377" t="n">
        <f aca="false">+[1]data1cf!G867</f>
        <v>26714.7467490016</v>
      </c>
      <c r="I867" s="377" t="n">
        <f aca="false">+[1]data1cf!H867</f>
        <v>26184.2228731417</v>
      </c>
      <c r="J867" s="377" t="n">
        <f aca="false">+[1]data1cf!I867</f>
        <v>27002.6304697652</v>
      </c>
      <c r="K867" s="377" t="n">
        <f aca="false">+[1]data1cf!J867</f>
        <v>27452.775363335</v>
      </c>
      <c r="L867" s="377" t="n">
        <f aca="false">+[1]data1cf!K867</f>
        <v>27977.6731312271</v>
      </c>
      <c r="M867" s="377" t="n">
        <f aca="false">+[1]data1cf!L867</f>
        <v>28612.4376174917</v>
      </c>
      <c r="N867" s="377" t="n">
        <f aca="false">+[1]data1cf!M867</f>
        <v>29287.2989293731</v>
      </c>
      <c r="O867" s="377" t="n">
        <f aca="false">+[1]data1cf!N867</f>
        <v>29690.6887321733</v>
      </c>
      <c r="P867" s="377" t="n">
        <f aca="false">+[1]data1cf!O867</f>
        <v>38529.1481043003</v>
      </c>
      <c r="Q867" s="377" t="n">
        <f aca="false">+[1]data1cf!P867</f>
        <v>47089.83889942</v>
      </c>
      <c r="R867" s="377" t="n">
        <f aca="false">+[1]data1cf!Q867</f>
        <v>36493.0528428474</v>
      </c>
      <c r="S867" s="377" t="n">
        <f aca="false">+[1]data1cf!R867</f>
        <v>25468.2346133988</v>
      </c>
      <c r="T867" s="377" t="n">
        <f aca="false">+[1]data1cf!S867</f>
        <v>25227.0845892732</v>
      </c>
      <c r="U867" s="377" t="n">
        <f aca="false">+[1]data1cf!T867</f>
        <v>24960.9086737699</v>
      </c>
      <c r="V867" s="377" t="n">
        <f aca="false">+[1]data1cf!U867</f>
        <v>47878.8546369617</v>
      </c>
      <c r="W867" s="377" t="n">
        <f aca="false">+[1]data1cf!V867</f>
        <v>0</v>
      </c>
      <c r="X867" s="377" t="n">
        <f aca="false">+[1]data1cf!W867</f>
        <v>0</v>
      </c>
      <c r="Y867" s="377" t="n">
        <f aca="false">+[1]data1cf!X867</f>
        <v>0</v>
      </c>
      <c r="Z867" s="377" t="n">
        <f aca="false">+[1]data1cf!Y867</f>
        <v>0</v>
      </c>
      <c r="AA867" s="377" t="n">
        <f aca="false">+[1]data1cf!Z867</f>
        <v>0</v>
      </c>
      <c r="AB867" s="377" t="n">
        <f aca="false">+[1]data1cf!AA867</f>
        <v>0</v>
      </c>
      <c r="AC867" s="377" t="n">
        <f aca="false">+[1]data1cf!AB867</f>
        <v>0</v>
      </c>
      <c r="AD867" s="377" t="n">
        <f aca="false">+[1]data1cf!AC867</f>
        <v>0</v>
      </c>
      <c r="AE867" s="377" t="n">
        <f aca="false">+[1]data1cf!AD867</f>
        <v>0</v>
      </c>
      <c r="AF867" s="377" t="n">
        <f aca="false">+[1]data1cf!AE867</f>
        <v>0</v>
      </c>
      <c r="AG867" s="377"/>
      <c r="AH867" s="378" t="n">
        <f aca="false">XNPV(0.1,B867:AF867,$B$1:$AF$1)</f>
        <v>74402.5908813702</v>
      </c>
      <c r="AI867" s="378" t="n">
        <f aca="false">SUMPRODUCT(B867:AA867,$B$1010:$AA$1010)</f>
        <v>163042.02416124</v>
      </c>
      <c r="AJ867" s="379" t="n">
        <f aca="false">SUMPRODUCT(B867:AF867,$B$1012:$AF$1012)</f>
        <v>162591.722681614</v>
      </c>
      <c r="AK867" s="380" t="n">
        <f aca="false">XIRR(B867:AF867,$B$1:$AF$1)</f>
        <v>0.153566968722687</v>
      </c>
      <c r="AL867" s="381" t="n">
        <f aca="false">1-EXP(-(1/0.25)*(AI867/ABS($AI$1010)))</f>
        <v>0.982719642222928</v>
      </c>
    </row>
    <row r="868" customFormat="false" ht="12.75" hidden="false" customHeight="false" outlineLevel="0" collapsed="false">
      <c r="A868" s="371"/>
      <c r="B868" s="377" t="n">
        <f aca="false">+[1]data1cf!A868</f>
        <v>-174021.198536812</v>
      </c>
      <c r="C868" s="377" t="n">
        <f aca="false">+[1]data1cf!B868</f>
        <v>9125.20553997473</v>
      </c>
      <c r="D868" s="377" t="n">
        <f aca="false">+[1]data1cf!C868</f>
        <v>42380.1146210404</v>
      </c>
      <c r="E868" s="377" t="n">
        <f aca="false">+[1]data1cf!D868</f>
        <v>45188.6651169293</v>
      </c>
      <c r="F868" s="377" t="n">
        <f aca="false">+[1]data1cf!E868</f>
        <v>26097.2937411337</v>
      </c>
      <c r="G868" s="377" t="n">
        <f aca="false">+[1]data1cf!F868</f>
        <v>26008.2799210401</v>
      </c>
      <c r="H868" s="377" t="n">
        <f aca="false">+[1]data1cf!G868</f>
        <v>25276.9790230576</v>
      </c>
      <c r="I868" s="377" t="n">
        <f aca="false">+[1]data1cf!H868</f>
        <v>24873.1616727667</v>
      </c>
      <c r="J868" s="377" t="n">
        <f aca="false">+[1]data1cf!I868</f>
        <v>25741.2112398325</v>
      </c>
      <c r="K868" s="377" t="n">
        <f aca="false">+[1]data1cf!J868</f>
        <v>26257.1510210467</v>
      </c>
      <c r="L868" s="377" t="n">
        <f aca="false">+[1]data1cf!K868</f>
        <v>26844.4971348989</v>
      </c>
      <c r="M868" s="377" t="n">
        <f aca="false">+[1]data1cf!L868</f>
        <v>27534.4056256769</v>
      </c>
      <c r="N868" s="377" t="n">
        <f aca="false">+[1]data1cf!M868</f>
        <v>28262.3567378216</v>
      </c>
      <c r="O868" s="377" t="n">
        <f aca="false">+[1]data1cf!N868</f>
        <v>28730.3492096428</v>
      </c>
      <c r="P868" s="377" t="n">
        <f aca="false">+[1]data1cf!O868</f>
        <v>37149.1852280962</v>
      </c>
      <c r="Q868" s="377" t="n">
        <f aca="false">+[1]data1cf!P868</f>
        <v>45270.9556028156</v>
      </c>
      <c r="R868" s="377" t="n">
        <f aca="false">+[1]data1cf!Q868</f>
        <v>35304.3158011371</v>
      </c>
      <c r="S868" s="377" t="n">
        <f aca="false">+[1]data1cf!R868</f>
        <v>24924.5248709253</v>
      </c>
      <c r="T868" s="377" t="n">
        <f aca="false">+[1]data1cf!S868</f>
        <v>24711.9448110501</v>
      </c>
      <c r="U868" s="377" t="n">
        <f aca="false">+[1]data1cf!T868</f>
        <v>24474.3696364514</v>
      </c>
      <c r="V868" s="377" t="n">
        <f aca="false">+[1]data1cf!U868</f>
        <v>46092.6174517226</v>
      </c>
      <c r="W868" s="377" t="n">
        <f aca="false">+[1]data1cf!V868</f>
        <v>0</v>
      </c>
      <c r="X868" s="377" t="n">
        <f aca="false">+[1]data1cf!W868</f>
        <v>0</v>
      </c>
      <c r="Y868" s="377" t="n">
        <f aca="false">+[1]data1cf!X868</f>
        <v>0</v>
      </c>
      <c r="Z868" s="377" t="n">
        <f aca="false">+[1]data1cf!Y868</f>
        <v>0</v>
      </c>
      <c r="AA868" s="377" t="n">
        <f aca="false">+[1]data1cf!Z868</f>
        <v>0</v>
      </c>
      <c r="AB868" s="377" t="n">
        <f aca="false">+[1]data1cf!AA868</f>
        <v>0</v>
      </c>
      <c r="AC868" s="377" t="n">
        <f aca="false">+[1]data1cf!AB868</f>
        <v>0</v>
      </c>
      <c r="AD868" s="377" t="n">
        <f aca="false">+[1]data1cf!AC868</f>
        <v>0</v>
      </c>
      <c r="AE868" s="377" t="n">
        <f aca="false">+[1]data1cf!AD868</f>
        <v>0</v>
      </c>
      <c r="AF868" s="377" t="n">
        <f aca="false">+[1]data1cf!AE868</f>
        <v>0</v>
      </c>
      <c r="AG868" s="377"/>
      <c r="AH868" s="378" t="n">
        <f aca="false">XNPV(0.1,B868:AF868,$B$1:$AF$1)</f>
        <v>73123.3445852937</v>
      </c>
      <c r="AI868" s="378" t="n">
        <f aca="false">SUMPRODUCT(B868:AA868,$B$1010:$AA$1010)</f>
        <v>158095.161704864</v>
      </c>
      <c r="AJ868" s="379" t="n">
        <f aca="false">SUMPRODUCT(B868:AF868,$B$1012:$AF$1012)</f>
        <v>157662.650358771</v>
      </c>
      <c r="AK868" s="380" t="n">
        <f aca="false">XIRR(B868:AF868,$B$1:$AF$1)</f>
        <v>0.155463739627563</v>
      </c>
      <c r="AL868" s="381" t="n">
        <f aca="false">1-EXP(-(1/0.25)*(AI868/ABS($AI$1010)))</f>
        <v>0.980455381836909</v>
      </c>
    </row>
    <row r="869" customFormat="false" ht="12.75" hidden="false" customHeight="false" outlineLevel="0" collapsed="false">
      <c r="A869" s="371"/>
      <c r="B869" s="377" t="n">
        <f aca="false">+[1]data1cf!A869</f>
        <v>-153962.401313986</v>
      </c>
      <c r="C869" s="377" t="n">
        <f aca="false">+[1]data1cf!B869</f>
        <v>8584.30147655295</v>
      </c>
      <c r="D869" s="377" t="n">
        <f aca="false">+[1]data1cf!C869</f>
        <v>41825.8092373041</v>
      </c>
      <c r="E869" s="377" t="n">
        <f aca="false">+[1]data1cf!D869</f>
        <v>46932.7116856069</v>
      </c>
      <c r="F869" s="377" t="n">
        <f aca="false">+[1]data1cf!E869</f>
        <v>22863.362591834</v>
      </c>
      <c r="G869" s="377" t="n">
        <f aca="false">+[1]data1cf!F869</f>
        <v>23002.6994311872</v>
      </c>
      <c r="H869" s="377" t="n">
        <f aca="false">+[1]data1cf!G869</f>
        <v>22556.8692422594</v>
      </c>
      <c r="I869" s="377" t="n">
        <f aca="false">+[1]data1cf!H869</f>
        <v>22392.7677050808</v>
      </c>
      <c r="J869" s="377" t="n">
        <f aca="false">+[1]data1cf!I869</f>
        <v>23354.7348131391</v>
      </c>
      <c r="K869" s="377" t="n">
        <f aca="false">+[1]data1cf!J869</f>
        <v>23995.1518059206</v>
      </c>
      <c r="L869" s="377" t="n">
        <f aca="false">+[1]data1cf!K869</f>
        <v>24700.6438160645</v>
      </c>
      <c r="M869" s="377" t="n">
        <f aca="false">+[1]data1cf!L869</f>
        <v>25494.8791346902</v>
      </c>
      <c r="N869" s="377" t="n">
        <f aca="false">+[1]data1cf!M869</f>
        <v>26323.2707299192</v>
      </c>
      <c r="O869" s="377" t="n">
        <f aca="false">+[1]data1cf!N869</f>
        <v>26913.4848573657</v>
      </c>
      <c r="P869" s="377" t="n">
        <f aca="false">+[1]data1cf!O869</f>
        <v>34538.4363227147</v>
      </c>
      <c r="Q869" s="377" t="n">
        <f aca="false">+[1]data1cf!P869</f>
        <v>41829.8140637849</v>
      </c>
      <c r="R869" s="377" t="n">
        <f aca="false">+[1]data1cf!Q869</f>
        <v>33055.3466557002</v>
      </c>
      <c r="S869" s="377" t="n">
        <f aca="false">+[1]data1cf!R869</f>
        <v>23895.8815360319</v>
      </c>
      <c r="T869" s="377" t="n">
        <f aca="false">+[1]data1cf!S869</f>
        <v>23737.352932308</v>
      </c>
      <c r="U869" s="377" t="n">
        <f aca="false">+[1]data1cf!T869</f>
        <v>23553.8874401486</v>
      </c>
      <c r="V869" s="377" t="n">
        <f aca="false">+[1]data1cf!U869</f>
        <v>42713.2390231218</v>
      </c>
      <c r="W869" s="377" t="n">
        <f aca="false">+[1]data1cf!V869</f>
        <v>0</v>
      </c>
      <c r="X869" s="377" t="n">
        <f aca="false">+[1]data1cf!W869</f>
        <v>0</v>
      </c>
      <c r="Y869" s="377" t="n">
        <f aca="false">+[1]data1cf!X869</f>
        <v>0</v>
      </c>
      <c r="Z869" s="377" t="n">
        <f aca="false">+[1]data1cf!Y869</f>
        <v>0</v>
      </c>
      <c r="AA869" s="377" t="n">
        <f aca="false">+[1]data1cf!Z869</f>
        <v>0</v>
      </c>
      <c r="AB869" s="377" t="n">
        <f aca="false">+[1]data1cf!AA869</f>
        <v>0</v>
      </c>
      <c r="AC869" s="377" t="n">
        <f aca="false">+[1]data1cf!AB869</f>
        <v>0</v>
      </c>
      <c r="AD869" s="377" t="n">
        <f aca="false">+[1]data1cf!AC869</f>
        <v>0</v>
      </c>
      <c r="AE869" s="377" t="n">
        <f aca="false">+[1]data1cf!AD869</f>
        <v>0</v>
      </c>
      <c r="AF869" s="377" t="n">
        <f aca="false">+[1]data1cf!AE869</f>
        <v>0</v>
      </c>
      <c r="AG869" s="377"/>
      <c r="AH869" s="378" t="n">
        <f aca="false">XNPV(0.1,B869:AF869,$B$1:$AF$1)</f>
        <v>78877.7113612802</v>
      </c>
      <c r="AI869" s="378" t="n">
        <f aca="false">SUMPRODUCT(B869:AA869,$B$1010:$AA$1010)</f>
        <v>158042.105638524</v>
      </c>
      <c r="AJ869" s="379" t="n">
        <f aca="false">SUMPRODUCT(B869:AF869,$B$1012:$AF$1012)</f>
        <v>157638.970752087</v>
      </c>
      <c r="AK869" s="380" t="n">
        <f aca="false">XIRR(B869:AF869,$B$1:$AF$1)</f>
        <v>0.167905325312378</v>
      </c>
      <c r="AL869" s="381" t="n">
        <f aca="false">1-EXP(-(1/0.25)*(AI869/ABS($AI$1010)))</f>
        <v>0.980429554400915</v>
      </c>
    </row>
    <row r="870" customFormat="false" ht="12.75" hidden="false" customHeight="false" outlineLevel="0" collapsed="false">
      <c r="A870" s="371"/>
      <c r="B870" s="377" t="n">
        <f aca="false">+[1]data1cf!A870</f>
        <v>-159032.074177868</v>
      </c>
      <c r="C870" s="377" t="n">
        <f aca="false">+[1]data1cf!B870</f>
        <v>9760.81403613012</v>
      </c>
      <c r="D870" s="377" t="n">
        <f aca="false">+[1]data1cf!C870</f>
        <v>45168.5325456488</v>
      </c>
      <c r="E870" s="377" t="n">
        <f aca="false">+[1]data1cf!D870</f>
        <v>43998.0444514842</v>
      </c>
      <c r="F870" s="377" t="n">
        <f aca="false">+[1]data1cf!E870</f>
        <v>23680.7083583393</v>
      </c>
      <c r="G870" s="377" t="n">
        <f aca="false">+[1]data1cf!F870</f>
        <v>23762.3317102494</v>
      </c>
      <c r="H870" s="377" t="n">
        <f aca="false">+[1]data1cf!G870</f>
        <v>23244.3514770764</v>
      </c>
      <c r="I870" s="377" t="n">
        <f aca="false">+[1]data1cf!H870</f>
        <v>23019.6640164612</v>
      </c>
      <c r="J870" s="377" t="n">
        <f aca="false">+[1]data1cf!I870</f>
        <v>23957.8943468988</v>
      </c>
      <c r="K870" s="377" t="n">
        <f aca="false">+[1]data1cf!J870</f>
        <v>24566.8508919454</v>
      </c>
      <c r="L870" s="377" t="n">
        <f aca="false">+[1]data1cf!K870</f>
        <v>25242.4826349081</v>
      </c>
      <c r="M870" s="377" t="n">
        <f aca="false">+[1]data1cf!L870</f>
        <v>26010.3503262907</v>
      </c>
      <c r="N870" s="377" t="n">
        <f aca="false">+[1]data1cf!M870</f>
        <v>26813.356531465</v>
      </c>
      <c r="O870" s="377" t="n">
        <f aca="false">+[1]data1cf!N870</f>
        <v>27372.6802817858</v>
      </c>
      <c r="P870" s="377" t="n">
        <f aca="false">+[1]data1cf!O870</f>
        <v>35198.2786219807</v>
      </c>
      <c r="Q870" s="377" t="n">
        <f aca="false">+[1]data1cf!P870</f>
        <v>42699.5303128404</v>
      </c>
      <c r="R870" s="377" t="n">
        <f aca="false">+[1]data1cf!Q870</f>
        <v>33623.7525138219</v>
      </c>
      <c r="S870" s="377" t="n">
        <f aca="false">+[1]data1cf!R870</f>
        <v>24155.8614911404</v>
      </c>
      <c r="T870" s="377" t="n">
        <f aca="false">+[1]data1cf!S870</f>
        <v>23983.6718888303</v>
      </c>
      <c r="U870" s="377" t="n">
        <f aca="false">+[1]data1cf!T870</f>
        <v>23786.5306819364</v>
      </c>
      <c r="V870" s="377" t="n">
        <f aca="false">+[1]data1cf!U870</f>
        <v>43567.345225301</v>
      </c>
      <c r="W870" s="377" t="n">
        <f aca="false">+[1]data1cf!V870</f>
        <v>0</v>
      </c>
      <c r="X870" s="377" t="n">
        <f aca="false">+[1]data1cf!W870</f>
        <v>0</v>
      </c>
      <c r="Y870" s="377" t="n">
        <f aca="false">+[1]data1cf!X870</f>
        <v>0</v>
      </c>
      <c r="Z870" s="377" t="n">
        <f aca="false">+[1]data1cf!Y870</f>
        <v>0</v>
      </c>
      <c r="AA870" s="377" t="n">
        <f aca="false">+[1]data1cf!Z870</f>
        <v>0</v>
      </c>
      <c r="AB870" s="377" t="n">
        <f aca="false">+[1]data1cf!AA870</f>
        <v>0</v>
      </c>
      <c r="AC870" s="377" t="n">
        <f aca="false">+[1]data1cf!AB870</f>
        <v>0</v>
      </c>
      <c r="AD870" s="377" t="n">
        <f aca="false">+[1]data1cf!AC870</f>
        <v>0</v>
      </c>
      <c r="AE870" s="377" t="n">
        <f aca="false">+[1]data1cf!AD870</f>
        <v>0</v>
      </c>
      <c r="AF870" s="377" t="n">
        <f aca="false">+[1]data1cf!AE870</f>
        <v>0</v>
      </c>
      <c r="AG870" s="377"/>
      <c r="AH870" s="378" t="n">
        <f aca="false">XNPV(0.1,B870:AF870,$B$1:$AF$1)</f>
        <v>79141.5377961981</v>
      </c>
      <c r="AI870" s="378" t="n">
        <f aca="false">SUMPRODUCT(B870:AA870,$B$1010:$AA$1010)</f>
        <v>159801.488960584</v>
      </c>
      <c r="AJ870" s="379" t="n">
        <f aca="false">SUMPRODUCT(B870:AF870,$B$1012:$AF$1012)</f>
        <v>159390.871119865</v>
      </c>
      <c r="AK870" s="380" t="n">
        <f aca="false">XIRR(B870:AF870,$B$1:$AF$1)</f>
        <v>0.166426799924755</v>
      </c>
      <c r="AL870" s="381" t="n">
        <f aca="false">1-EXP(-(1/0.25)*(AI870/ABS($AI$1010)))</f>
        <v>0.981268084936328</v>
      </c>
    </row>
    <row r="871" customFormat="false" ht="12.75" hidden="false" customHeight="false" outlineLevel="0" collapsed="false">
      <c r="A871" s="371"/>
      <c r="B871" s="377" t="n">
        <f aca="false">+[1]data1cf!A871</f>
        <v>-151843.567399214</v>
      </c>
      <c r="C871" s="377" t="n">
        <f aca="false">+[1]data1cf!B871</f>
        <v>8951.96362729334</v>
      </c>
      <c r="D871" s="377" t="n">
        <f aca="false">+[1]data1cf!C871</f>
        <v>39450.7330131632</v>
      </c>
      <c r="E871" s="377" t="n">
        <f aca="false">+[1]data1cf!D871</f>
        <v>40173.5881260811</v>
      </c>
      <c r="F871" s="377" t="n">
        <f aca="false">+[1]data1cf!E871</f>
        <v>22521.7587099532</v>
      </c>
      <c r="G871" s="377" t="n">
        <f aca="false">+[1]data1cf!F871</f>
        <v>22685.2164931659</v>
      </c>
      <c r="H871" s="377" t="n">
        <f aca="false">+[1]data1cf!G871</f>
        <v>22269.5409049001</v>
      </c>
      <c r="I871" s="377" t="n">
        <f aca="false">+[1]data1cf!H871</f>
        <v>22130.7608258873</v>
      </c>
      <c r="J871" s="377" t="n">
        <f aca="false">+[1]data1cf!I871</f>
        <v>23102.6485522575</v>
      </c>
      <c r="K871" s="377" t="n">
        <f aca="false">+[1]data1cf!J871</f>
        <v>23756.2142166447</v>
      </c>
      <c r="L871" s="377" t="n">
        <f aca="false">+[1]data1cf!K871</f>
        <v>24474.1861142499</v>
      </c>
      <c r="M871" s="377" t="n">
        <f aca="false">+[1]data1cf!L871</f>
        <v>25279.4415961791</v>
      </c>
      <c r="N871" s="377" t="n">
        <f aca="false">+[1]data1cf!M871</f>
        <v>26118.442835626</v>
      </c>
      <c r="O871" s="377" t="n">
        <f aca="false">+[1]data1cf!N871</f>
        <v>26721.5673776992</v>
      </c>
      <c r="P871" s="377" t="n">
        <f aca="false">+[1]data1cf!O871</f>
        <v>34262.659900917</v>
      </c>
      <c r="Q871" s="377" t="n">
        <f aca="false">+[1]data1cf!P871</f>
        <v>41466.3223091481</v>
      </c>
      <c r="R871" s="377" t="n">
        <f aca="false">+[1]data1cf!Q871</f>
        <v>32817.7854477327</v>
      </c>
      <c r="S871" s="377" t="n">
        <f aca="false">+[1]data1cf!R871</f>
        <v>23787.2247526782</v>
      </c>
      <c r="T871" s="377" t="n">
        <f aca="false">+[1]data1cf!S871</f>
        <v>23634.4056666868</v>
      </c>
      <c r="U871" s="377" t="n">
        <f aca="false">+[1]data1cf!T871</f>
        <v>23456.6558427699</v>
      </c>
      <c r="V871" s="377" t="n">
        <f aca="false">+[1]data1cf!U871</f>
        <v>42356.2713771641</v>
      </c>
      <c r="W871" s="377" t="n">
        <f aca="false">+[1]data1cf!V871</f>
        <v>0</v>
      </c>
      <c r="X871" s="377" t="n">
        <f aca="false">+[1]data1cf!W871</f>
        <v>0</v>
      </c>
      <c r="Y871" s="377" t="n">
        <f aca="false">+[1]data1cf!X871</f>
        <v>0</v>
      </c>
      <c r="Z871" s="377" t="n">
        <f aca="false">+[1]data1cf!Y871</f>
        <v>0</v>
      </c>
      <c r="AA871" s="377" t="n">
        <f aca="false">+[1]data1cf!Z871</f>
        <v>0</v>
      </c>
      <c r="AB871" s="377" t="n">
        <f aca="false">+[1]data1cf!AA871</f>
        <v>0</v>
      </c>
      <c r="AC871" s="377" t="n">
        <f aca="false">+[1]data1cf!AB871</f>
        <v>0</v>
      </c>
      <c r="AD871" s="377" t="n">
        <f aca="false">+[1]data1cf!AC871</f>
        <v>0</v>
      </c>
      <c r="AE871" s="377" t="n">
        <f aca="false">+[1]data1cf!AD871</f>
        <v>0</v>
      </c>
      <c r="AF871" s="377" t="n">
        <f aca="false">+[1]data1cf!AE871</f>
        <v>0</v>
      </c>
      <c r="AG871" s="377"/>
      <c r="AH871" s="378" t="n">
        <f aca="false">XNPV(0.1,B871:AF871,$B$1:$AF$1)</f>
        <v>72742.4701316331</v>
      </c>
      <c r="AI871" s="378" t="n">
        <f aca="false">SUMPRODUCT(B871:AA871,$B$1010:$AA$1010)</f>
        <v>150442.025133282</v>
      </c>
      <c r="AJ871" s="379" t="n">
        <f aca="false">SUMPRODUCT(B871:AF871,$B$1012:$AF$1012)</f>
        <v>150045.226444769</v>
      </c>
      <c r="AK871" s="380" t="n">
        <f aca="false">XIRR(B871:AF871,$B$1:$AF$1)</f>
        <v>0.162398995379182</v>
      </c>
      <c r="AL871" s="381" t="n">
        <f aca="false">1-EXP(-(1/0.25)*(AI871/ABS($AI$1010)))</f>
        <v>0.976354099421083</v>
      </c>
    </row>
    <row r="872" customFormat="false" ht="12.75" hidden="false" customHeight="false" outlineLevel="0" collapsed="false">
      <c r="A872" s="371"/>
      <c r="B872" s="377" t="n">
        <f aca="false">+[1]data1cf!A872</f>
        <v>-155923.188401908</v>
      </c>
      <c r="C872" s="377" t="n">
        <f aca="false">+[1]data1cf!B872</f>
        <v>8203.3140280946</v>
      </c>
      <c r="D872" s="377" t="n">
        <f aca="false">+[1]data1cf!C872</f>
        <v>41355.6609711426</v>
      </c>
      <c r="E872" s="377" t="n">
        <f aca="false">+[1]data1cf!D872</f>
        <v>42703.1952251807</v>
      </c>
      <c r="F872" s="377" t="n">
        <f aca="false">+[1]data1cf!E872</f>
        <v>23179.4857556675</v>
      </c>
      <c r="G872" s="377" t="n">
        <f aca="false">+[1]data1cf!F872</f>
        <v>23296.5008665748</v>
      </c>
      <c r="H872" s="377" t="n">
        <f aca="false">+[1]data1cf!G872</f>
        <v>22822.7653514164</v>
      </c>
      <c r="I872" s="377" t="n">
        <f aca="false">+[1]data1cf!H872</f>
        <v>22635.2311195505</v>
      </c>
      <c r="J872" s="377" t="n">
        <f aca="false">+[1]data1cf!I872</f>
        <v>23588.0176022867</v>
      </c>
      <c r="K872" s="377" t="n">
        <f aca="false">+[1]data1cf!J872</f>
        <v>24216.2667015268</v>
      </c>
      <c r="L872" s="377" t="n">
        <f aca="false">+[1]data1cf!K872</f>
        <v>24910.209716715</v>
      </c>
      <c r="M872" s="377" t="n">
        <f aca="false">+[1]data1cf!L872</f>
        <v>25694.2468816482</v>
      </c>
      <c r="N872" s="377" t="n">
        <f aca="false">+[1]data1cf!M872</f>
        <v>26512.820221069</v>
      </c>
      <c r="O872" s="377" t="n">
        <f aca="false">+[1]data1cf!N872</f>
        <v>27091.0869400268</v>
      </c>
      <c r="P872" s="377" t="n">
        <f aca="false">+[1]data1cf!O872</f>
        <v>34793.6421900761</v>
      </c>
      <c r="Q872" s="377" t="n">
        <f aca="false">+[1]data1cf!P872</f>
        <v>42166.1924529021</v>
      </c>
      <c r="R872" s="377" t="n">
        <f aca="false">+[1]data1cf!Q872</f>
        <v>33275.1878362316</v>
      </c>
      <c r="S872" s="377" t="n">
        <f aca="false">+[1]data1cf!R872</f>
        <v>23996.4334558071</v>
      </c>
      <c r="T872" s="377" t="n">
        <f aca="false">+[1]data1cf!S872</f>
        <v>23832.6212153762</v>
      </c>
      <c r="U872" s="377" t="n">
        <f aca="false">+[1]data1cf!T872</f>
        <v>23643.866394775</v>
      </c>
      <c r="V872" s="377" t="n">
        <f aca="false">+[1]data1cf!U872</f>
        <v>43043.5799460792</v>
      </c>
      <c r="W872" s="377" t="n">
        <f aca="false">+[1]data1cf!V872</f>
        <v>0</v>
      </c>
      <c r="X872" s="377" t="n">
        <f aca="false">+[1]data1cf!W872</f>
        <v>0</v>
      </c>
      <c r="Y872" s="377" t="n">
        <f aca="false">+[1]data1cf!X872</f>
        <v>0</v>
      </c>
      <c r="Z872" s="377" t="n">
        <f aca="false">+[1]data1cf!Y872</f>
        <v>0</v>
      </c>
      <c r="AA872" s="377" t="n">
        <f aca="false">+[1]data1cf!Z872</f>
        <v>0</v>
      </c>
      <c r="AB872" s="377" t="n">
        <f aca="false">+[1]data1cf!AA872</f>
        <v>0</v>
      </c>
      <c r="AC872" s="377" t="n">
        <f aca="false">+[1]data1cf!AB872</f>
        <v>0</v>
      </c>
      <c r="AD872" s="377" t="n">
        <f aca="false">+[1]data1cf!AC872</f>
        <v>0</v>
      </c>
      <c r="AE872" s="377" t="n">
        <f aca="false">+[1]data1cf!AD872</f>
        <v>0</v>
      </c>
      <c r="AF872" s="377" t="n">
        <f aca="false">+[1]data1cf!AE872</f>
        <v>0</v>
      </c>
      <c r="AG872" s="377"/>
      <c r="AH872" s="378" t="n">
        <f aca="false">XNPV(0.1,B872:AF872,$B$1:$AF$1)</f>
        <v>74438.7561067396</v>
      </c>
      <c r="AI872" s="378" t="n">
        <f aca="false">SUMPRODUCT(B872:AA872,$B$1010:$AA$1010)</f>
        <v>153706.647105876</v>
      </c>
      <c r="AJ872" s="379" t="n">
        <f aca="false">SUMPRODUCT(B872:AF872,$B$1012:$AF$1012)</f>
        <v>153302.403509189</v>
      </c>
      <c r="AK872" s="380" t="n">
        <f aca="false">XIRR(B872:AF872,$B$1:$AF$1)</f>
        <v>0.162578324366106</v>
      </c>
      <c r="AL872" s="381" t="n">
        <f aca="false">1-EXP(-(1/0.25)*(AI872/ABS($AI$1010)))</f>
        <v>0.978199520961859</v>
      </c>
    </row>
    <row r="873" customFormat="false" ht="12.75" hidden="false" customHeight="false" outlineLevel="0" collapsed="false">
      <c r="A873" s="371"/>
      <c r="B873" s="377" t="n">
        <f aca="false">+[1]data1cf!A873</f>
        <v>-181673.647876418</v>
      </c>
      <c r="C873" s="377" t="n">
        <f aca="false">+[1]data1cf!B873</f>
        <v>8610.49878214217</v>
      </c>
      <c r="D873" s="377" t="n">
        <f aca="false">+[1]data1cf!C873</f>
        <v>46744.7503277372</v>
      </c>
      <c r="E873" s="377" t="n">
        <f aca="false">+[1]data1cf!D873</f>
        <v>46726.630922668</v>
      </c>
      <c r="F873" s="377" t="n">
        <f aca="false">+[1]data1cf!E873</f>
        <v>27331.041408697</v>
      </c>
      <c r="G873" s="377" t="n">
        <f aca="false">+[1]data1cf!F873</f>
        <v>27154.9116048447</v>
      </c>
      <c r="H873" s="377" t="n">
        <f aca="false">+[1]data1cf!G873</f>
        <v>26314.7033723536</v>
      </c>
      <c r="I873" s="377" t="n">
        <f aca="false">+[1]data1cf!H873</f>
        <v>25819.4342218694</v>
      </c>
      <c r="J873" s="377" t="n">
        <f aca="false">+[1]data1cf!I873</f>
        <v>26651.6541618366</v>
      </c>
      <c r="K873" s="377" t="n">
        <f aca="false">+[1]data1cf!J873</f>
        <v>27120.1057739009</v>
      </c>
      <c r="L873" s="377" t="n">
        <f aca="false">+[1]data1cf!K873</f>
        <v>27662.3791211256</v>
      </c>
      <c r="M873" s="377" t="n">
        <f aca="false">+[1]data1cf!L873</f>
        <v>28312.4868324253</v>
      </c>
      <c r="N873" s="377" t="n">
        <f aca="false">+[1]data1cf!M873</f>
        <v>29002.119809145</v>
      </c>
      <c r="O873" s="377" t="n">
        <f aca="false">+[1]data1cf!N873</f>
        <v>29423.484608455</v>
      </c>
      <c r="P873" s="377" t="n">
        <f aca="false">+[1]data1cf!O873</f>
        <v>38145.1883041991</v>
      </c>
      <c r="Q873" s="377" t="n">
        <f aca="false">+[1]data1cf!P873</f>
        <v>46583.7542220607</v>
      </c>
      <c r="R873" s="377" t="n">
        <f aca="false">+[1]data1cf!Q873</f>
        <v>36162.2995705831</v>
      </c>
      <c r="S873" s="377" t="n">
        <f aca="false">+[1]data1cf!R873</f>
        <v>25316.9532364624</v>
      </c>
      <c r="T873" s="377" t="n">
        <f aca="false">+[1]data1cf!S873</f>
        <v>25083.7524970253</v>
      </c>
      <c r="U873" s="377" t="n">
        <f aca="false">+[1]data1cf!T873</f>
        <v>24825.5344294829</v>
      </c>
      <c r="V873" s="377" t="n">
        <f aca="false">+[1]data1cf!U873</f>
        <v>47381.8533883019</v>
      </c>
      <c r="W873" s="377" t="n">
        <f aca="false">+[1]data1cf!V873</f>
        <v>0</v>
      </c>
      <c r="X873" s="377" t="n">
        <f aca="false">+[1]data1cf!W873</f>
        <v>0</v>
      </c>
      <c r="Y873" s="377" t="n">
        <f aca="false">+[1]data1cf!X873</f>
        <v>0</v>
      </c>
      <c r="Z873" s="377" t="n">
        <f aca="false">+[1]data1cf!Y873</f>
        <v>0</v>
      </c>
      <c r="AA873" s="377" t="n">
        <f aca="false">+[1]data1cf!Z873</f>
        <v>0</v>
      </c>
      <c r="AB873" s="377" t="n">
        <f aca="false">+[1]data1cf!AA873</f>
        <v>0</v>
      </c>
      <c r="AC873" s="377" t="n">
        <f aca="false">+[1]data1cf!AB873</f>
        <v>0</v>
      </c>
      <c r="AD873" s="377" t="n">
        <f aca="false">+[1]data1cf!AC873</f>
        <v>0</v>
      </c>
      <c r="AE873" s="377" t="n">
        <f aca="false">+[1]data1cf!AD873</f>
        <v>0</v>
      </c>
      <c r="AF873" s="377" t="n">
        <f aca="false">+[1]data1cf!AE873</f>
        <v>0</v>
      </c>
      <c r="AG873" s="377"/>
      <c r="AH873" s="378" t="n">
        <f aca="false">XNPV(0.1,B873:AF873,$B$1:$AF$1)</f>
        <v>75358.9668280103</v>
      </c>
      <c r="AI873" s="378" t="n">
        <f aca="false">SUMPRODUCT(B873:AA873,$B$1010:$AA$1010)</f>
        <v>163044.809790161</v>
      </c>
      <c r="AJ873" s="379" t="n">
        <f aca="false">SUMPRODUCT(B873:AF873,$B$1012:$AF$1012)</f>
        <v>162599.223510519</v>
      </c>
      <c r="AK873" s="380" t="n">
        <f aca="false">XIRR(B873:AF873,$B$1:$AF$1)</f>
        <v>0.155290801251329</v>
      </c>
      <c r="AL873" s="381" t="n">
        <f aca="false">1-EXP(-(1/0.25)*(AI873/ABS($AI$1010)))</f>
        <v>0.98272084032329</v>
      </c>
    </row>
    <row r="874" customFormat="false" ht="12.75" hidden="false" customHeight="false" outlineLevel="0" collapsed="false">
      <c r="A874" s="371"/>
      <c r="B874" s="377" t="n">
        <f aca="false">+[1]data1cf!A874</f>
        <v>-192708.950352311</v>
      </c>
      <c r="C874" s="377" t="n">
        <f aca="false">+[1]data1cf!B874</f>
        <v>9780.11338421909</v>
      </c>
      <c r="D874" s="377" t="n">
        <f aca="false">+[1]data1cf!C874</f>
        <v>49389.1991486137</v>
      </c>
      <c r="E874" s="377" t="n">
        <f aca="false">+[1]data1cf!D874</f>
        <v>47407.6613860138</v>
      </c>
      <c r="F874" s="377" t="n">
        <f aca="false">+[1]data1cf!E874</f>
        <v>29110.1814050935</v>
      </c>
      <c r="G874" s="377" t="n">
        <f aca="false">+[1]data1cf!F874</f>
        <v>28808.4249961374</v>
      </c>
      <c r="H874" s="377" t="n">
        <f aca="false">+[1]data1cf!G874</f>
        <v>27811.1656908714</v>
      </c>
      <c r="I874" s="377" t="n">
        <f aca="false">+[1]data1cf!H874</f>
        <v>27184.0174213867</v>
      </c>
      <c r="J874" s="377" t="n">
        <f aca="false">+[1]data1cf!I874</f>
        <v>27964.5688360119</v>
      </c>
      <c r="K874" s="377" t="n">
        <f aca="false">+[1]data1cf!J874</f>
        <v>28364.5395882444</v>
      </c>
      <c r="L874" s="377" t="n">
        <f aca="false">+[1]data1cf!K874</f>
        <v>28841.8152345914</v>
      </c>
      <c r="M874" s="377" t="n">
        <f aca="false">+[1]data1cf!L874</f>
        <v>29434.527774642</v>
      </c>
      <c r="N874" s="377" t="n">
        <f aca="false">+[1]data1cf!M874</f>
        <v>30068.9036440018</v>
      </c>
      <c r="O874" s="377" t="n">
        <f aca="false">+[1]data1cf!N874</f>
        <v>30423.0284725421</v>
      </c>
      <c r="P874" s="377" t="n">
        <f aca="false">+[1]data1cf!O874</f>
        <v>39581.4859814452</v>
      </c>
      <c r="Q874" s="377" t="n">
        <f aca="false">+[1]data1cf!P874</f>
        <v>48476.8905514091</v>
      </c>
      <c r="R874" s="377" t="n">
        <f aca="false">+[1]data1cf!Q874</f>
        <v>37399.5649211997</v>
      </c>
      <c r="S874" s="377" t="n">
        <f aca="false">+[1]data1cf!R874</f>
        <v>25882.859068914</v>
      </c>
      <c r="T874" s="377" t="n">
        <f aca="false">+[1]data1cf!S874</f>
        <v>25619.9220416394</v>
      </c>
      <c r="U874" s="377" t="n">
        <f aca="false">+[1]data1cf!T874</f>
        <v>25331.9356531972</v>
      </c>
      <c r="V874" s="377" t="n">
        <f aca="false">+[1]data1cf!U874</f>
        <v>49241.0108804412</v>
      </c>
      <c r="W874" s="377" t="n">
        <f aca="false">+[1]data1cf!V874</f>
        <v>0</v>
      </c>
      <c r="X874" s="377" t="n">
        <f aca="false">+[1]data1cf!W874</f>
        <v>0</v>
      </c>
      <c r="Y874" s="377" t="n">
        <f aca="false">+[1]data1cf!X874</f>
        <v>0</v>
      </c>
      <c r="Z874" s="377" t="n">
        <f aca="false">+[1]data1cf!Y874</f>
        <v>0</v>
      </c>
      <c r="AA874" s="377" t="n">
        <f aca="false">+[1]data1cf!Z874</f>
        <v>0</v>
      </c>
      <c r="AB874" s="377" t="n">
        <f aca="false">+[1]data1cf!AA874</f>
        <v>0</v>
      </c>
      <c r="AC874" s="377" t="n">
        <f aca="false">+[1]data1cf!AB874</f>
        <v>0</v>
      </c>
      <c r="AD874" s="377" t="n">
        <f aca="false">+[1]data1cf!AC874</f>
        <v>0</v>
      </c>
      <c r="AE874" s="377" t="n">
        <f aca="false">+[1]data1cf!AD874</f>
        <v>0</v>
      </c>
      <c r="AF874" s="377" t="n">
        <f aca="false">+[1]data1cf!AE874</f>
        <v>0</v>
      </c>
      <c r="AG874" s="377"/>
      <c r="AH874" s="378" t="n">
        <f aca="false">XNPV(0.1,B874:AF874,$B$1:$AF$1)</f>
        <v>76151.1619963311</v>
      </c>
      <c r="AI874" s="378" t="n">
        <f aca="false">SUMPRODUCT(B874:AA874,$B$1010:$AA$1010)</f>
        <v>167404.747448794</v>
      </c>
      <c r="AJ874" s="379" t="n">
        <f aca="false">SUMPRODUCT(B874:AF874,$B$1012:$AF$1012)</f>
        <v>166941.611423587</v>
      </c>
      <c r="AK874" s="380" t="n">
        <f aca="false">XIRR(B874:AF874,$B$1:$AF$1)</f>
        <v>0.153121319981736</v>
      </c>
      <c r="AL874" s="381" t="n">
        <f aca="false">1-EXP(-(1/0.25)*(AI874/ABS($AI$1010)))</f>
        <v>0.984497823344384</v>
      </c>
    </row>
    <row r="875" customFormat="false" ht="12.75" hidden="false" customHeight="false" outlineLevel="0" collapsed="false">
      <c r="A875" s="371"/>
      <c r="B875" s="377" t="n">
        <f aca="false">+[1]data1cf!A875</f>
        <v>-172462.634850822</v>
      </c>
      <c r="C875" s="377" t="n">
        <f aca="false">+[1]data1cf!B875</f>
        <v>4116.15578915959</v>
      </c>
      <c r="D875" s="377" t="n">
        <f aca="false">+[1]data1cf!C875</f>
        <v>44238.1078237435</v>
      </c>
      <c r="E875" s="377" t="n">
        <f aca="false">+[1]data1cf!D875</f>
        <v>46086.9702081884</v>
      </c>
      <c r="F875" s="377" t="n">
        <f aca="false">+[1]data1cf!E875</f>
        <v>25846.0180740885</v>
      </c>
      <c r="G875" s="377" t="n">
        <f aca="false">+[1]data1cf!F875</f>
        <v>25774.7470449275</v>
      </c>
      <c r="H875" s="377" t="n">
        <f aca="false">+[1]data1cf!G875</f>
        <v>25065.6271518975</v>
      </c>
      <c r="I875" s="377" t="n">
        <f aca="false">+[1]data1cf!H875</f>
        <v>24680.4356622269</v>
      </c>
      <c r="J875" s="377" t="n">
        <f aca="false">+[1]data1cf!I875</f>
        <v>25555.7825994809</v>
      </c>
      <c r="K875" s="377" t="n">
        <f aca="false">+[1]data1cf!J875</f>
        <v>26081.3942298857</v>
      </c>
      <c r="L875" s="377" t="n">
        <f aca="false">+[1]data1cf!K875</f>
        <v>26677.9202512647</v>
      </c>
      <c r="M875" s="377" t="n">
        <f aca="false">+[1]data1cf!L875</f>
        <v>27375.9349112988</v>
      </c>
      <c r="N875" s="377" t="n">
        <f aca="false">+[1]data1cf!M875</f>
        <v>28111.6902246525</v>
      </c>
      <c r="O875" s="377" t="n">
        <f aca="false">+[1]data1cf!N875</f>
        <v>28589.1792895137</v>
      </c>
      <c r="P875" s="377" t="n">
        <f aca="false">+[1]data1cf!O875</f>
        <v>36946.3306704692</v>
      </c>
      <c r="Q875" s="377" t="n">
        <f aca="false">+[1]data1cf!P875</f>
        <v>45003.5797386744</v>
      </c>
      <c r="R875" s="377" t="n">
        <f aca="false">+[1]data1cf!Q875</f>
        <v>35129.571443235</v>
      </c>
      <c r="S875" s="377" t="n">
        <f aca="false">+[1]data1cf!R875</f>
        <v>24844.5995329406</v>
      </c>
      <c r="T875" s="377" t="n">
        <f aca="false">+[1]data1cf!S875</f>
        <v>24636.2192581172</v>
      </c>
      <c r="U875" s="377" t="n">
        <f aca="false">+[1]data1cf!T875</f>
        <v>24402.8483927387</v>
      </c>
      <c r="V875" s="377" t="n">
        <f aca="false">+[1]data1cf!U875</f>
        <v>45830.0405663029</v>
      </c>
      <c r="W875" s="377" t="n">
        <f aca="false">+[1]data1cf!V875</f>
        <v>0</v>
      </c>
      <c r="X875" s="377" t="n">
        <f aca="false">+[1]data1cf!W875</f>
        <v>0</v>
      </c>
      <c r="Y875" s="377" t="n">
        <f aca="false">+[1]data1cf!X875</f>
        <v>0</v>
      </c>
      <c r="Z875" s="377" t="n">
        <f aca="false">+[1]data1cf!Y875</f>
        <v>0</v>
      </c>
      <c r="AA875" s="377" t="n">
        <f aca="false">+[1]data1cf!Z875</f>
        <v>0</v>
      </c>
      <c r="AB875" s="377" t="n">
        <f aca="false">+[1]data1cf!AA875</f>
        <v>0</v>
      </c>
      <c r="AC875" s="377" t="n">
        <f aca="false">+[1]data1cf!AB875</f>
        <v>0</v>
      </c>
      <c r="AD875" s="377" t="n">
        <f aca="false">+[1]data1cf!AC875</f>
        <v>0</v>
      </c>
      <c r="AE875" s="377" t="n">
        <f aca="false">+[1]data1cf!AD875</f>
        <v>0</v>
      </c>
      <c r="AF875" s="377" t="n">
        <f aca="false">+[1]data1cf!AE875</f>
        <v>0</v>
      </c>
      <c r="AG875" s="377"/>
      <c r="AH875" s="378" t="n">
        <f aca="false">XNPV(0.1,B875:AF875,$B$1:$AF$1)</f>
        <v>71198.6472962513</v>
      </c>
      <c r="AI875" s="378" t="n">
        <f aca="false">SUMPRODUCT(B875:AA875,$B$1010:$AA$1010)</f>
        <v>155734.556850144</v>
      </c>
      <c r="AJ875" s="379" t="n">
        <f aca="false">SUMPRODUCT(B875:AF875,$B$1012:$AF$1012)</f>
        <v>155304.230766017</v>
      </c>
      <c r="AK875" s="380" t="n">
        <f aca="false">XIRR(B875:AF875,$B$1:$AF$1)</f>
        <v>0.153886729753231</v>
      </c>
      <c r="AL875" s="381" t="n">
        <f aca="false">1-EXP(-(1/0.25)*(AI875/ABS($AI$1010)))</f>
        <v>0.979272601706782</v>
      </c>
    </row>
    <row r="876" customFormat="false" ht="12.75" hidden="false" customHeight="false" outlineLevel="0" collapsed="false">
      <c r="A876" s="371"/>
      <c r="B876" s="377" t="n">
        <f aca="false">+[1]data1cf!A876</f>
        <v>-193170.567394255</v>
      </c>
      <c r="C876" s="377" t="n">
        <f aca="false">+[1]data1cf!B876</f>
        <v>7446.90374130737</v>
      </c>
      <c r="D876" s="377" t="n">
        <f aca="false">+[1]data1cf!C876</f>
        <v>46150.1345381849</v>
      </c>
      <c r="E876" s="377" t="n">
        <f aca="false">+[1]data1cf!D876</f>
        <v>47777.4352041823</v>
      </c>
      <c r="F876" s="377" t="n">
        <f aca="false">+[1]data1cf!E876</f>
        <v>29184.6044980839</v>
      </c>
      <c r="G876" s="377" t="n">
        <f aca="false">+[1]data1cf!F876</f>
        <v>28877.5930105323</v>
      </c>
      <c r="H876" s="377" t="n">
        <f aca="false">+[1]data1cf!G876</f>
        <v>27873.7641117451</v>
      </c>
      <c r="I876" s="377" t="n">
        <f aca="false">+[1]data1cf!H876</f>
        <v>27241.0992151503</v>
      </c>
      <c r="J876" s="377" t="n">
        <f aca="false">+[1]data1cf!I876</f>
        <v>28019.4892869502</v>
      </c>
      <c r="K876" s="377" t="n">
        <f aca="false">+[1]data1cf!J876</f>
        <v>28416.5954206541</v>
      </c>
      <c r="L876" s="377" t="n">
        <f aca="false">+[1]data1cf!K876</f>
        <v>28891.1521522742</v>
      </c>
      <c r="M876" s="377" t="n">
        <f aca="false">+[1]data1cf!L876</f>
        <v>29481.4637985363</v>
      </c>
      <c r="N876" s="377" t="n">
        <f aca="false">+[1]data1cf!M876</f>
        <v>30113.5282113224</v>
      </c>
      <c r="O876" s="377" t="n">
        <f aca="false">+[1]data1cf!N876</f>
        <v>30464.8403288861</v>
      </c>
      <c r="P876" s="377" t="n">
        <f aca="false">+[1]data1cf!O876</f>
        <v>39641.567659004</v>
      </c>
      <c r="Q876" s="377" t="n">
        <f aca="false">+[1]data1cf!P876</f>
        <v>48556.0822178143</v>
      </c>
      <c r="R876" s="377" t="n">
        <f aca="false">+[1]data1cf!Q876</f>
        <v>37451.3208900551</v>
      </c>
      <c r="S876" s="377" t="n">
        <f aca="false">+[1]data1cf!R876</f>
        <v>25906.5314401033</v>
      </c>
      <c r="T876" s="377" t="n">
        <f aca="false">+[1]data1cf!S876</f>
        <v>25642.3505160476</v>
      </c>
      <c r="U876" s="377" t="n">
        <f aca="false">+[1]data1cf!T876</f>
        <v>25353.1188908511</v>
      </c>
      <c r="V876" s="377" t="n">
        <f aca="false">+[1]data1cf!U876</f>
        <v>49318.7811802497</v>
      </c>
      <c r="W876" s="377" t="n">
        <f aca="false">+[1]data1cf!V876</f>
        <v>0</v>
      </c>
      <c r="X876" s="377" t="n">
        <f aca="false">+[1]data1cf!W876</f>
        <v>0</v>
      </c>
      <c r="Y876" s="377" t="n">
        <f aca="false">+[1]data1cf!X876</f>
        <v>0</v>
      </c>
      <c r="Z876" s="377" t="n">
        <f aca="false">+[1]data1cf!Y876</f>
        <v>0</v>
      </c>
      <c r="AA876" s="377" t="n">
        <f aca="false">+[1]data1cf!Z876</f>
        <v>0</v>
      </c>
      <c r="AB876" s="377" t="n">
        <f aca="false">+[1]data1cf!AA876</f>
        <v>0</v>
      </c>
      <c r="AC876" s="377" t="n">
        <f aca="false">+[1]data1cf!AB876</f>
        <v>0</v>
      </c>
      <c r="AD876" s="377" t="n">
        <f aca="false">+[1]data1cf!AC876</f>
        <v>0</v>
      </c>
      <c r="AE876" s="377" t="n">
        <f aca="false">+[1]data1cf!AD876</f>
        <v>0</v>
      </c>
      <c r="AF876" s="377" t="n">
        <f aca="false">+[1]data1cf!AE876</f>
        <v>0</v>
      </c>
      <c r="AG876" s="377"/>
      <c r="AH876" s="378" t="n">
        <f aca="false">XNPV(0.1,B876:AF876,$B$1:$AF$1)</f>
        <v>71507.4569534583</v>
      </c>
      <c r="AI876" s="378" t="n">
        <f aca="false">SUMPRODUCT(B876:AA876,$B$1010:$AA$1010)</f>
        <v>162600.860772516</v>
      </c>
      <c r="AJ876" s="379" t="n">
        <f aca="false">SUMPRODUCT(B876:AF876,$B$1012:$AF$1012)</f>
        <v>162138.107477798</v>
      </c>
      <c r="AK876" s="380" t="n">
        <f aca="false">XIRR(B876:AF876,$B$1:$AF$1)</f>
        <v>0.149064033677276</v>
      </c>
      <c r="AL876" s="381" t="n">
        <f aca="false">1-EXP(-(1/0.25)*(AI876/ABS($AI$1010)))</f>
        <v>0.982528845427306</v>
      </c>
    </row>
    <row r="877" customFormat="false" ht="12.75" hidden="false" customHeight="false" outlineLevel="0" collapsed="false">
      <c r="A877" s="371"/>
      <c r="B877" s="377" t="n">
        <f aca="false">+[1]data1cf!A877</f>
        <v>-159406.488885265</v>
      </c>
      <c r="C877" s="377" t="n">
        <f aca="false">+[1]data1cf!B877</f>
        <v>8425.17978069539</v>
      </c>
      <c r="D877" s="377" t="n">
        <f aca="false">+[1]data1cf!C877</f>
        <v>40773.4448570873</v>
      </c>
      <c r="E877" s="377" t="n">
        <f aca="false">+[1]data1cf!D877</f>
        <v>42094.0783571672</v>
      </c>
      <c r="F877" s="377" t="n">
        <f aca="false">+[1]data1cf!E877</f>
        <v>23741.0724654966</v>
      </c>
      <c r="G877" s="377" t="n">
        <f aca="false">+[1]data1cf!F877</f>
        <v>23818.4334558907</v>
      </c>
      <c r="H877" s="377" t="n">
        <f aca="false">+[1]data1cf!G877</f>
        <v>23295.1246663334</v>
      </c>
      <c r="I877" s="377" t="n">
        <f aca="false">+[1]data1cf!H877</f>
        <v>23065.9627038312</v>
      </c>
      <c r="J877" s="377" t="n">
        <f aca="false">+[1]data1cf!I877</f>
        <v>24002.4399825659</v>
      </c>
      <c r="K877" s="377" t="n">
        <f aca="false">+[1]data1cf!J877</f>
        <v>24609.073053367</v>
      </c>
      <c r="L877" s="377" t="n">
        <f aca="false">+[1]data1cf!K877</f>
        <v>25282.4995015304</v>
      </c>
      <c r="M877" s="377" t="n">
        <f aca="false">+[1]data1cf!L877</f>
        <v>26048.4198429155</v>
      </c>
      <c r="N877" s="377" t="n">
        <f aca="false">+[1]data1cf!M877</f>
        <v>26849.551240061</v>
      </c>
      <c r="O877" s="377" t="n">
        <f aca="false">+[1]data1cf!N877</f>
        <v>27406.5936180282</v>
      </c>
      <c r="P877" s="377" t="n">
        <f aca="false">+[1]data1cf!O877</f>
        <v>35247.0104964116</v>
      </c>
      <c r="Q877" s="377" t="n">
        <f aca="false">+[1]data1cf!P877</f>
        <v>42763.7621801919</v>
      </c>
      <c r="R877" s="377" t="n">
        <f aca="false">+[1]data1cf!Q877</f>
        <v>33665.7314577824</v>
      </c>
      <c r="S877" s="377" t="n">
        <f aca="false">+[1]data1cf!R877</f>
        <v>24175.0620039614</v>
      </c>
      <c r="T877" s="377" t="n">
        <f aca="false">+[1]data1cf!S877</f>
        <v>24001.86348472</v>
      </c>
      <c r="U877" s="377" t="n">
        <f aca="false">+[1]data1cf!T877</f>
        <v>23803.712274051</v>
      </c>
      <c r="V877" s="377" t="n">
        <f aca="false">+[1]data1cf!U877</f>
        <v>43630.4242310591</v>
      </c>
      <c r="W877" s="377" t="n">
        <f aca="false">+[1]data1cf!V877</f>
        <v>0</v>
      </c>
      <c r="X877" s="377" t="n">
        <f aca="false">+[1]data1cf!W877</f>
        <v>0</v>
      </c>
      <c r="Y877" s="377" t="n">
        <f aca="false">+[1]data1cf!X877</f>
        <v>0</v>
      </c>
      <c r="Z877" s="377" t="n">
        <f aca="false">+[1]data1cf!Y877</f>
        <v>0</v>
      </c>
      <c r="AA877" s="377" t="n">
        <f aca="false">+[1]data1cf!Z877</f>
        <v>0</v>
      </c>
      <c r="AB877" s="377" t="n">
        <f aca="false">+[1]data1cf!AA877</f>
        <v>0</v>
      </c>
      <c r="AC877" s="377" t="n">
        <f aca="false">+[1]data1cf!AB877</f>
        <v>0</v>
      </c>
      <c r="AD877" s="377" t="n">
        <f aca="false">+[1]data1cf!AC877</f>
        <v>0</v>
      </c>
      <c r="AE877" s="377" t="n">
        <f aca="false">+[1]data1cf!AD877</f>
        <v>0</v>
      </c>
      <c r="AF877" s="377" t="n">
        <f aca="false">+[1]data1cf!AE877</f>
        <v>0</v>
      </c>
      <c r="AG877" s="377"/>
      <c r="AH877" s="378" t="n">
        <f aca="false">XNPV(0.1,B877:AF877,$B$1:$AF$1)</f>
        <v>72765.1794547521</v>
      </c>
      <c r="AI877" s="378" t="n">
        <f aca="false">SUMPRODUCT(B877:AA877,$B$1010:$AA$1010)</f>
        <v>152965.927607074</v>
      </c>
      <c r="AJ877" s="379" t="n">
        <f aca="false">SUMPRODUCT(B877:AF877,$B$1012:$AF$1012)</f>
        <v>152556.865715082</v>
      </c>
      <c r="AK877" s="380" t="n">
        <f aca="false">XIRR(B877:AF877,$B$1:$AF$1)</f>
        <v>0.159685134025111</v>
      </c>
      <c r="AL877" s="381" t="n">
        <f aca="false">1-EXP(-(1/0.25)*(AI877/ABS($AI$1010)))</f>
        <v>0.977793861385824</v>
      </c>
    </row>
    <row r="878" customFormat="false" ht="12.75" hidden="false" customHeight="false" outlineLevel="0" collapsed="false">
      <c r="A878" s="371"/>
      <c r="B878" s="377" t="n">
        <f aca="false">+[1]data1cf!A878</f>
        <v>-176637.775295443</v>
      </c>
      <c r="C878" s="377" t="n">
        <f aca="false">+[1]data1cf!B878</f>
        <v>13066.5264812672</v>
      </c>
      <c r="D878" s="377" t="n">
        <f aca="false">+[1]data1cf!C878</f>
        <v>47585.4956183674</v>
      </c>
      <c r="E878" s="377" t="n">
        <f aca="false">+[1]data1cf!D878</f>
        <v>44104.2469643431</v>
      </c>
      <c r="F878" s="377" t="n">
        <f aca="false">+[1]data1cf!E878</f>
        <v>26519.145011191</v>
      </c>
      <c r="G878" s="377" t="n">
        <f aca="false">+[1]data1cf!F878</f>
        <v>26400.3439101508</v>
      </c>
      <c r="H878" s="377" t="n">
        <f aca="false">+[1]data1cf!G878</f>
        <v>25631.8046865454</v>
      </c>
      <c r="I878" s="377" t="n">
        <f aca="false">+[1]data1cf!H878</f>
        <v>25196.7175238976</v>
      </c>
      <c r="J878" s="377" t="n">
        <f aca="false">+[1]data1cf!I878</f>
        <v>26052.5159847653</v>
      </c>
      <c r="K878" s="377" t="n">
        <f aca="false">+[1]data1cf!J878</f>
        <v>26552.2182929568</v>
      </c>
      <c r="L878" s="377" t="n">
        <f aca="false">+[1]data1cf!K878</f>
        <v>27124.1528244032</v>
      </c>
      <c r="M878" s="377" t="n">
        <f aca="false">+[1]data1cf!L878</f>
        <v>27800.4523659497</v>
      </c>
      <c r="N878" s="377" t="n">
        <f aca="false">+[1]data1cf!M878</f>
        <v>28515.3014844534</v>
      </c>
      <c r="O878" s="377" t="n">
        <f aca="false">+[1]data1cf!N878</f>
        <v>28967.350710029</v>
      </c>
      <c r="P878" s="377" t="n">
        <f aca="false">+[1]data1cf!O878</f>
        <v>37489.7452742723</v>
      </c>
      <c r="Q878" s="377" t="n">
        <f aca="false">+[1]data1cf!P878</f>
        <v>45719.8365040065</v>
      </c>
      <c r="R878" s="377" t="n">
        <f aca="false">+[1]data1cf!Q878</f>
        <v>35597.6833610889</v>
      </c>
      <c r="S878" s="377" t="n">
        <f aca="false">+[1]data1cf!R878</f>
        <v>25058.7066074025</v>
      </c>
      <c r="T878" s="377" t="n">
        <f aca="false">+[1]data1cf!S878</f>
        <v>24839.0757865887</v>
      </c>
      <c r="U878" s="377" t="n">
        <f aca="false">+[1]data1cf!T878</f>
        <v>24594.4422557029</v>
      </c>
      <c r="V878" s="377" t="n">
        <f aca="false">+[1]data1cf!U878</f>
        <v>46533.4416425586</v>
      </c>
      <c r="W878" s="377" t="n">
        <f aca="false">+[1]data1cf!V878</f>
        <v>0</v>
      </c>
      <c r="X878" s="377" t="n">
        <f aca="false">+[1]data1cf!W878</f>
        <v>0</v>
      </c>
      <c r="Y878" s="377" t="n">
        <f aca="false">+[1]data1cf!X878</f>
        <v>0</v>
      </c>
      <c r="Z878" s="377" t="n">
        <f aca="false">+[1]data1cf!Y878</f>
        <v>0</v>
      </c>
      <c r="AA878" s="377" t="n">
        <f aca="false">+[1]data1cf!Z878</f>
        <v>0</v>
      </c>
      <c r="AB878" s="377" t="n">
        <f aca="false">+[1]data1cf!AA878</f>
        <v>0</v>
      </c>
      <c r="AC878" s="377" t="n">
        <f aca="false">+[1]data1cf!AB878</f>
        <v>0</v>
      </c>
      <c r="AD878" s="377" t="n">
        <f aca="false">+[1]data1cf!AC878</f>
        <v>0</v>
      </c>
      <c r="AE878" s="377" t="n">
        <f aca="false">+[1]data1cf!AD878</f>
        <v>0</v>
      </c>
      <c r="AF878" s="377" t="n">
        <f aca="false">+[1]data1cf!AE878</f>
        <v>0</v>
      </c>
      <c r="AG878" s="377"/>
      <c r="AH878" s="378" t="n">
        <f aca="false">XNPV(0.1,B878:AF878,$B$1:$AF$1)</f>
        <v>79489.0467951278</v>
      </c>
      <c r="AI878" s="378" t="n">
        <f aca="false">SUMPRODUCT(B878:AA878,$B$1010:$AA$1010)</f>
        <v>165667.96130636</v>
      </c>
      <c r="AJ878" s="379" t="n">
        <f aca="false">SUMPRODUCT(B878:AF878,$B$1012:$AF$1012)</f>
        <v>165230.003186081</v>
      </c>
      <c r="AK878" s="380" t="n">
        <f aca="false">XIRR(B878:AF878,$B$1:$AF$1)</f>
        <v>0.160859681206042</v>
      </c>
      <c r="AL878" s="381" t="n">
        <f aca="false">1-EXP(-(1/0.25)*(AI878/ABS($AI$1010)))</f>
        <v>0.983812978426037</v>
      </c>
    </row>
    <row r="879" customFormat="false" ht="12.75" hidden="false" customHeight="false" outlineLevel="0" collapsed="false">
      <c r="A879" s="371"/>
      <c r="B879" s="377" t="n">
        <f aca="false">+[1]data1cf!A879</f>
        <v>-186646.818072658</v>
      </c>
      <c r="C879" s="377" t="n">
        <f aca="false">+[1]data1cf!B879</f>
        <v>7189.97782419575</v>
      </c>
      <c r="D879" s="377" t="n">
        <f aca="false">+[1]data1cf!C879</f>
        <v>47084.4405936141</v>
      </c>
      <c r="E879" s="377" t="n">
        <f aca="false">+[1]data1cf!D879</f>
        <v>45782.4422367454</v>
      </c>
      <c r="F879" s="377" t="n">
        <f aca="false">+[1]data1cf!E879</f>
        <v>28132.8287656223</v>
      </c>
      <c r="G879" s="377" t="n">
        <f aca="false">+[1]data1cf!F879</f>
        <v>27900.0840670065</v>
      </c>
      <c r="H879" s="377" t="n">
        <f aca="false">+[1]data1cf!G879</f>
        <v>26989.099186923</v>
      </c>
      <c r="I879" s="377" t="n">
        <f aca="false">+[1]data1cf!H879</f>
        <v>26434.3973833192</v>
      </c>
      <c r="J879" s="377" t="n">
        <f aca="false">+[1]data1cf!I879</f>
        <v>27243.3323819922</v>
      </c>
      <c r="K879" s="377" t="n">
        <f aca="false">+[1]data1cf!J879</f>
        <v>27680.9224049092</v>
      </c>
      <c r="L879" s="377" t="n">
        <f aca="false">+[1]data1cf!K879</f>
        <v>28193.9038836476</v>
      </c>
      <c r="M879" s="377" t="n">
        <f aca="false">+[1]data1cf!L879</f>
        <v>28818.1458830027</v>
      </c>
      <c r="N879" s="377" t="n">
        <f aca="false">+[1]data1cf!M879</f>
        <v>29482.8766878015</v>
      </c>
      <c r="O879" s="377" t="n">
        <f aca="false">+[1]data1cf!N879</f>
        <v>29873.9391171168</v>
      </c>
      <c r="P879" s="377" t="n">
        <f aca="false">+[1]data1cf!O879</f>
        <v>38792.470317267</v>
      </c>
      <c r="Q879" s="377" t="n">
        <f aca="false">+[1]data1cf!P879</f>
        <v>47436.915174477</v>
      </c>
      <c r="R879" s="377" t="n">
        <f aca="false">+[1]data1cf!Q879</f>
        <v>36719.8856612199</v>
      </c>
      <c r="S879" s="377" t="n">
        <f aca="false">+[1]data1cf!R879</f>
        <v>25571.9843990405</v>
      </c>
      <c r="T879" s="377" t="n">
        <f aca="false">+[1]data1cf!S879</f>
        <v>25325.3827020181</v>
      </c>
      <c r="U879" s="377" t="n">
        <f aca="false">+[1]data1cf!T879</f>
        <v>25053.7492408683</v>
      </c>
      <c r="V879" s="377" t="n">
        <f aca="false">+[1]data1cf!U879</f>
        <v>48219.7014355321</v>
      </c>
      <c r="W879" s="377" t="n">
        <f aca="false">+[1]data1cf!V879</f>
        <v>0</v>
      </c>
      <c r="X879" s="377" t="n">
        <f aca="false">+[1]data1cf!W879</f>
        <v>0</v>
      </c>
      <c r="Y879" s="377" t="n">
        <f aca="false">+[1]data1cf!X879</f>
        <v>0</v>
      </c>
      <c r="Z879" s="377" t="n">
        <f aca="false">+[1]data1cf!Y879</f>
        <v>0</v>
      </c>
      <c r="AA879" s="377" t="n">
        <f aca="false">+[1]data1cf!Z879</f>
        <v>0</v>
      </c>
      <c r="AB879" s="377" t="n">
        <f aca="false">+[1]data1cf!AA879</f>
        <v>0</v>
      </c>
      <c r="AC879" s="377" t="n">
        <f aca="false">+[1]data1cf!AB879</f>
        <v>0</v>
      </c>
      <c r="AD879" s="377" t="n">
        <f aca="false">+[1]data1cf!AC879</f>
        <v>0</v>
      </c>
      <c r="AE879" s="377" t="n">
        <f aca="false">+[1]data1cf!AD879</f>
        <v>0</v>
      </c>
      <c r="AF879" s="377" t="n">
        <f aca="false">+[1]data1cf!AE879</f>
        <v>0</v>
      </c>
      <c r="AG879" s="377"/>
      <c r="AH879" s="378" t="n">
        <f aca="false">XNPV(0.1,B879:AF879,$B$1:$AF$1)</f>
        <v>72301.6926768455</v>
      </c>
      <c r="AI879" s="378" t="n">
        <f aca="false">SUMPRODUCT(B879:AA879,$B$1010:$AA$1010)</f>
        <v>161327.772219302</v>
      </c>
      <c r="AJ879" s="379" t="n">
        <f aca="false">SUMPRODUCT(B879:AF879,$B$1012:$AF$1012)</f>
        <v>160875.266798039</v>
      </c>
      <c r="AK879" s="380" t="n">
        <f aca="false">XIRR(B879:AF879,$B$1:$AF$1)</f>
        <v>0.151308619060465</v>
      </c>
      <c r="AL879" s="381" t="n">
        <f aca="false">1-EXP(-(1/0.25)*(AI879/ABS($AI$1010)))</f>
        <v>0.981966359643097</v>
      </c>
    </row>
    <row r="880" customFormat="false" ht="12.75" hidden="false" customHeight="false" outlineLevel="0" collapsed="false">
      <c r="A880" s="371"/>
      <c r="B880" s="377" t="n">
        <f aca="false">+[1]data1cf!A880</f>
        <v>-188076.688029096</v>
      </c>
      <c r="C880" s="377" t="n">
        <f aca="false">+[1]data1cf!B880</f>
        <v>6908.02668038197</v>
      </c>
      <c r="D880" s="377" t="n">
        <f aca="false">+[1]data1cf!C880</f>
        <v>45904.9561470973</v>
      </c>
      <c r="E880" s="377" t="n">
        <f aca="false">+[1]data1cf!D880</f>
        <v>46516.4312589755</v>
      </c>
      <c r="F880" s="377" t="n">
        <f aca="false">+[1]data1cf!E880</f>
        <v>28363.3560968579</v>
      </c>
      <c r="G880" s="377" t="n">
        <f aca="false">+[1]data1cf!F880</f>
        <v>28114.3336651432</v>
      </c>
      <c r="H880" s="377" t="n">
        <f aca="false">+[1]data1cf!G880</f>
        <v>27182.9993101741</v>
      </c>
      <c r="I880" s="377" t="n">
        <f aca="false">+[1]data1cf!H880</f>
        <v>26611.2096206197</v>
      </c>
      <c r="J880" s="377" t="n">
        <f aca="false">+[1]data1cf!I880</f>
        <v>27413.4498075968</v>
      </c>
      <c r="K880" s="377" t="n">
        <f aca="false">+[1]data1cf!J880</f>
        <v>27842.1666053099</v>
      </c>
      <c r="L880" s="377" t="n">
        <f aca="false">+[1]data1cf!K880</f>
        <v>28346.7261798978</v>
      </c>
      <c r="M880" s="377" t="n">
        <f aca="false">+[1]data1cf!L880</f>
        <v>28963.531352651</v>
      </c>
      <c r="N880" s="377" t="n">
        <f aca="false">+[1]data1cf!M880</f>
        <v>29621.1023647874</v>
      </c>
      <c r="O880" s="377" t="n">
        <f aca="false">+[1]data1cf!N880</f>
        <v>30003.4523537972</v>
      </c>
      <c r="P880" s="377" t="n">
        <f aca="false">+[1]data1cf!O880</f>
        <v>38978.5747672069</v>
      </c>
      <c r="Q880" s="377" t="n">
        <f aca="false">+[1]data1cf!P880</f>
        <v>47682.2132772422</v>
      </c>
      <c r="R880" s="377" t="n">
        <f aca="false">+[1]data1cf!Q880</f>
        <v>36880.2010270064</v>
      </c>
      <c r="S880" s="377" t="n">
        <f aca="false">+[1]data1cf!R880</f>
        <v>25645.310141562</v>
      </c>
      <c r="T880" s="377" t="n">
        <f aca="false">+[1]data1cf!S880</f>
        <v>25394.8554441632</v>
      </c>
      <c r="U880" s="377" t="n">
        <f aca="false">+[1]data1cf!T880</f>
        <v>25119.364832038</v>
      </c>
      <c r="V880" s="377" t="n">
        <f aca="false">+[1]data1cf!U880</f>
        <v>48460.5968208743</v>
      </c>
      <c r="W880" s="377" t="n">
        <f aca="false">+[1]data1cf!V880</f>
        <v>0</v>
      </c>
      <c r="X880" s="377" t="n">
        <f aca="false">+[1]data1cf!W880</f>
        <v>0</v>
      </c>
      <c r="Y880" s="377" t="n">
        <f aca="false">+[1]data1cf!X880</f>
        <v>0</v>
      </c>
      <c r="Z880" s="377" t="n">
        <f aca="false">+[1]data1cf!Y880</f>
        <v>0</v>
      </c>
      <c r="AA880" s="377" t="n">
        <f aca="false">+[1]data1cf!Z880</f>
        <v>0</v>
      </c>
      <c r="AB880" s="377" t="n">
        <f aca="false">+[1]data1cf!AA880</f>
        <v>0</v>
      </c>
      <c r="AC880" s="377" t="n">
        <f aca="false">+[1]data1cf!AB880</f>
        <v>0</v>
      </c>
      <c r="AD880" s="377" t="n">
        <f aca="false">+[1]data1cf!AC880</f>
        <v>0</v>
      </c>
      <c r="AE880" s="377" t="n">
        <f aca="false">+[1]data1cf!AD880</f>
        <v>0</v>
      </c>
      <c r="AF880" s="377" t="n">
        <f aca="false">+[1]data1cf!AE880</f>
        <v>0</v>
      </c>
      <c r="AG880" s="377"/>
      <c r="AH880" s="378" t="n">
        <f aca="false">XNPV(0.1,B880:AF880,$B$1:$AF$1)</f>
        <v>71237.6478939288</v>
      </c>
      <c r="AI880" s="378" t="n">
        <f aca="false">SUMPRODUCT(B880:AA880,$B$1010:$AA$1010)</f>
        <v>160661.044886248</v>
      </c>
      <c r="AJ880" s="379" t="n">
        <f aca="false">SUMPRODUCT(B880:AF880,$B$1012:$AF$1012)</f>
        <v>160206.491746822</v>
      </c>
      <c r="AK880" s="380" t="n">
        <f aca="false">XIRR(B880:AF880,$B$1:$AF$1)</f>
        <v>0.15003300486341</v>
      </c>
      <c r="AL880" s="381" t="n">
        <f aca="false">1-EXP(-(1/0.25)*(AI880/ABS($AI$1010)))</f>
        <v>0.981664592121695</v>
      </c>
    </row>
    <row r="881" customFormat="false" ht="12.75" hidden="false" customHeight="false" outlineLevel="0" collapsed="false">
      <c r="A881" s="371"/>
      <c r="B881" s="377" t="n">
        <f aca="false">+[1]data1cf!A881</f>
        <v>-171808.062853756</v>
      </c>
      <c r="C881" s="377" t="n">
        <f aca="false">+[1]data1cf!B881</f>
        <v>7846.15913261366</v>
      </c>
      <c r="D881" s="377" t="n">
        <f aca="false">+[1]data1cf!C881</f>
        <v>44284.443848572</v>
      </c>
      <c r="E881" s="377" t="n">
        <f aca="false">+[1]data1cf!D881</f>
        <v>44771.5498358105</v>
      </c>
      <c r="F881" s="377" t="n">
        <f aca="false">+[1]data1cf!E881</f>
        <v>25740.4862843575</v>
      </c>
      <c r="G881" s="377" t="n">
        <f aca="false">+[1]data1cf!F881</f>
        <v>25676.6669456209</v>
      </c>
      <c r="H881" s="377" t="n">
        <f aca="false">+[1]data1cf!G881</f>
        <v>24976.8627224218</v>
      </c>
      <c r="I881" s="377" t="n">
        <f aca="false">+[1]data1cf!H881</f>
        <v>24599.4937984199</v>
      </c>
      <c r="J881" s="377" t="n">
        <f aca="false">+[1]data1cf!I881</f>
        <v>25477.9055152661</v>
      </c>
      <c r="K881" s="377" t="n">
        <f aca="false">+[1]data1cf!J881</f>
        <v>26007.5791687351</v>
      </c>
      <c r="L881" s="377" t="n">
        <f aca="false">+[1]data1cf!K881</f>
        <v>26607.9606054926</v>
      </c>
      <c r="M881" s="377" t="n">
        <f aca="false">+[1]data1cf!L881</f>
        <v>27309.3797278826</v>
      </c>
      <c r="N881" s="377" t="n">
        <f aca="false">+[1]data1cf!M881</f>
        <v>28048.4126818081</v>
      </c>
      <c r="O881" s="377" t="n">
        <f aca="false">+[1]data1cf!N881</f>
        <v>28529.8901649339</v>
      </c>
      <c r="P881" s="377" t="n">
        <f aca="false">+[1]data1cf!O881</f>
        <v>36861.1349777339</v>
      </c>
      <c r="Q881" s="377" t="n">
        <f aca="false">+[1]data1cf!P881</f>
        <v>44891.2861218455</v>
      </c>
      <c r="R881" s="377" t="n">
        <f aca="false">+[1]data1cf!Q881</f>
        <v>35056.1815879753</v>
      </c>
      <c r="S881" s="377" t="n">
        <f aca="false">+[1]data1cf!R881</f>
        <v>24811.0321602557</v>
      </c>
      <c r="T881" s="377" t="n">
        <f aca="false">+[1]data1cf!S881</f>
        <v>24604.4157284586</v>
      </c>
      <c r="U881" s="377" t="n">
        <f aca="false">+[1]data1cf!T881</f>
        <v>24372.8106061852</v>
      </c>
      <c r="V881" s="377" t="n">
        <f aca="false">+[1]data1cf!U881</f>
        <v>45719.7624443256</v>
      </c>
      <c r="W881" s="377" t="n">
        <f aca="false">+[1]data1cf!V881</f>
        <v>0</v>
      </c>
      <c r="X881" s="377" t="n">
        <f aca="false">+[1]data1cf!W881</f>
        <v>0</v>
      </c>
      <c r="Y881" s="377" t="n">
        <f aca="false">+[1]data1cf!X881</f>
        <v>0</v>
      </c>
      <c r="Z881" s="377" t="n">
        <f aca="false">+[1]data1cf!Y881</f>
        <v>0</v>
      </c>
      <c r="AA881" s="377" t="n">
        <f aca="false">+[1]data1cf!Z881</f>
        <v>0</v>
      </c>
      <c r="AB881" s="377" t="n">
        <f aca="false">+[1]data1cf!AA881</f>
        <v>0</v>
      </c>
      <c r="AC881" s="377" t="n">
        <f aca="false">+[1]data1cf!AB881</f>
        <v>0</v>
      </c>
      <c r="AD881" s="377" t="n">
        <f aca="false">+[1]data1cf!AC881</f>
        <v>0</v>
      </c>
      <c r="AE881" s="377" t="n">
        <f aca="false">+[1]data1cf!AD881</f>
        <v>0</v>
      </c>
      <c r="AF881" s="377" t="n">
        <f aca="false">+[1]data1cf!AE881</f>
        <v>0</v>
      </c>
      <c r="AG881" s="377"/>
      <c r="AH881" s="378" t="n">
        <f aca="false">XNPV(0.1,B881:AF881,$B$1:$AF$1)</f>
        <v>73815.8306223119</v>
      </c>
      <c r="AI881" s="378" t="n">
        <f aca="false">SUMPRODUCT(B881:AA881,$B$1010:$AA$1010)</f>
        <v>158181.135053813</v>
      </c>
      <c r="AJ881" s="379" t="n">
        <f aca="false">SUMPRODUCT(B881:AF881,$B$1012:$AF$1012)</f>
        <v>157751.741100933</v>
      </c>
      <c r="AK881" s="380" t="n">
        <f aca="false">XIRR(B881:AF881,$B$1:$AF$1)</f>
        <v>0.156708559177106</v>
      </c>
      <c r="AL881" s="381" t="n">
        <f aca="false">1-EXP(-(1/0.25)*(AI881/ABS($AI$1010)))</f>
        <v>0.980497160900692</v>
      </c>
    </row>
    <row r="882" customFormat="false" ht="12.75" hidden="false" customHeight="false" outlineLevel="0" collapsed="false">
      <c r="A882" s="371"/>
      <c r="B882" s="377" t="n">
        <f aca="false">+[1]data1cf!A882</f>
        <v>-154172.446873007</v>
      </c>
      <c r="C882" s="377" t="n">
        <f aca="false">+[1]data1cf!B882</f>
        <v>9027.3379756004</v>
      </c>
      <c r="D882" s="377" t="n">
        <f aca="false">+[1]data1cf!C882</f>
        <v>42724.298148842</v>
      </c>
      <c r="E882" s="377" t="n">
        <f aca="false">+[1]data1cf!D882</f>
        <v>41238.6874498166</v>
      </c>
      <c r="F882" s="377" t="n">
        <f aca="false">+[1]data1cf!E882</f>
        <v>22897.2266799216</v>
      </c>
      <c r="G882" s="377" t="n">
        <f aca="false">+[1]data1cf!F882</f>
        <v>23034.1723468941</v>
      </c>
      <c r="H882" s="377" t="n">
        <f aca="false">+[1]data1cf!G882</f>
        <v>22585.3528533729</v>
      </c>
      <c r="I882" s="377" t="n">
        <f aca="false">+[1]data1cf!H882</f>
        <v>22418.7411336841</v>
      </c>
      <c r="J882" s="377" t="n">
        <f aca="false">+[1]data1cf!I882</f>
        <v>23379.7247848488</v>
      </c>
      <c r="K882" s="377" t="n">
        <f aca="false">+[1]data1cf!J882</f>
        <v>24018.8383153543</v>
      </c>
      <c r="L882" s="377" t="n">
        <f aca="false">+[1]data1cf!K882</f>
        <v>24723.0931615466</v>
      </c>
      <c r="M882" s="377" t="n">
        <f aca="false">+[1]data1cf!L882</f>
        <v>25516.2360225023</v>
      </c>
      <c r="N882" s="377" t="n">
        <f aca="false">+[1]data1cf!M882</f>
        <v>26343.5758558942</v>
      </c>
      <c r="O882" s="377" t="n">
        <f aca="false">+[1]data1cf!N882</f>
        <v>26932.5101401031</v>
      </c>
      <c r="P882" s="377" t="n">
        <f aca="false">+[1]data1cf!O882</f>
        <v>34565.7747621635</v>
      </c>
      <c r="Q882" s="377" t="n">
        <f aca="false">+[1]data1cf!P882</f>
        <v>41865.8479540628</v>
      </c>
      <c r="R882" s="377" t="n">
        <f aca="false">+[1]data1cf!Q882</f>
        <v>33078.8967208474</v>
      </c>
      <c r="S882" s="377" t="n">
        <f aca="false">+[1]data1cf!R882</f>
        <v>23906.6529677339</v>
      </c>
      <c r="T882" s="377" t="n">
        <f aca="false">+[1]data1cf!S882</f>
        <v>23747.5583645536</v>
      </c>
      <c r="U882" s="377" t="n">
        <f aca="false">+[1]data1cf!T882</f>
        <v>23563.5262632217</v>
      </c>
      <c r="V882" s="377" t="n">
        <f aca="false">+[1]data1cf!U882</f>
        <v>42748.6261614079</v>
      </c>
      <c r="W882" s="377" t="n">
        <f aca="false">+[1]data1cf!V882</f>
        <v>0</v>
      </c>
      <c r="X882" s="377" t="n">
        <f aca="false">+[1]data1cf!W882</f>
        <v>0</v>
      </c>
      <c r="Y882" s="377" t="n">
        <f aca="false">+[1]data1cf!X882</f>
        <v>0</v>
      </c>
      <c r="Z882" s="377" t="n">
        <f aca="false">+[1]data1cf!Y882</f>
        <v>0</v>
      </c>
      <c r="AA882" s="377" t="n">
        <f aca="false">+[1]data1cf!Z882</f>
        <v>0</v>
      </c>
      <c r="AB882" s="377" t="n">
        <f aca="false">+[1]data1cf!AA882</f>
        <v>0</v>
      </c>
      <c r="AC882" s="377" t="n">
        <f aca="false">+[1]data1cf!AB882</f>
        <v>0</v>
      </c>
      <c r="AD882" s="377" t="n">
        <f aca="false">+[1]data1cf!AC882</f>
        <v>0</v>
      </c>
      <c r="AE882" s="377" t="n">
        <f aca="false">+[1]data1cf!AD882</f>
        <v>0</v>
      </c>
      <c r="AF882" s="377" t="n">
        <f aca="false">+[1]data1cf!AE882</f>
        <v>0</v>
      </c>
      <c r="AG882" s="377"/>
      <c r="AH882" s="378" t="n">
        <f aca="false">XNPV(0.1,B882:AF882,$B$1:$AF$1)</f>
        <v>75689.4587810776</v>
      </c>
      <c r="AI882" s="378" t="n">
        <f aca="false">SUMPRODUCT(B882:AA882,$B$1010:$AA$1010)</f>
        <v>154427.868330986</v>
      </c>
      <c r="AJ882" s="379" t="n">
        <f aca="false">SUMPRODUCT(B882:AF882,$B$1012:$AF$1012)</f>
        <v>154026.301230958</v>
      </c>
      <c r="AK882" s="380" t="n">
        <f aca="false">XIRR(B882:AF882,$B$1:$AF$1)</f>
        <v>0.164659394346664</v>
      </c>
      <c r="AL882" s="381" t="n">
        <f aca="false">1-EXP(-(1/0.25)*(AI882/ABS($AI$1010)))</f>
        <v>0.97858738053148</v>
      </c>
    </row>
    <row r="883" customFormat="false" ht="12.75" hidden="false" customHeight="false" outlineLevel="0" collapsed="false">
      <c r="A883" s="371"/>
      <c r="B883" s="377" t="n">
        <f aca="false">+[1]data1cf!A883</f>
        <v>-162214.926673558</v>
      </c>
      <c r="C883" s="377" t="n">
        <f aca="false">+[1]data1cf!B883</f>
        <v>7436.13954755402</v>
      </c>
      <c r="D883" s="377" t="n">
        <f aca="false">+[1]data1cf!C883</f>
        <v>43622.1438793148</v>
      </c>
      <c r="E883" s="377" t="n">
        <f aca="false">+[1]data1cf!D883</f>
        <v>45845.726702628</v>
      </c>
      <c r="F883" s="377" t="n">
        <f aca="false">+[1]data1cf!E883</f>
        <v>24193.8560668034</v>
      </c>
      <c r="G883" s="377" t="n">
        <f aca="false">+[1]data1cf!F883</f>
        <v>24239.2456177411</v>
      </c>
      <c r="H883" s="377" t="n">
        <f aca="false">+[1]data1cf!G883</f>
        <v>23675.9679946666</v>
      </c>
      <c r="I883" s="377" t="n">
        <f aca="false">+[1]data1cf!H883</f>
        <v>23413.2433543767</v>
      </c>
      <c r="J883" s="377" t="n">
        <f aca="false">+[1]data1cf!I883</f>
        <v>24336.5712120282</v>
      </c>
      <c r="K883" s="377" t="n">
        <f aca="false">+[1]data1cf!J883</f>
        <v>24925.7761937537</v>
      </c>
      <c r="L883" s="377" t="n">
        <f aca="false">+[1]data1cf!K883</f>
        <v>25582.6610020575</v>
      </c>
      <c r="M883" s="377" t="n">
        <f aca="false">+[1]data1cf!L883</f>
        <v>26333.9745152064</v>
      </c>
      <c r="N883" s="377" t="n">
        <f aca="false">+[1]data1cf!M883</f>
        <v>27121.0432123288</v>
      </c>
      <c r="O883" s="377" t="n">
        <f aca="false">+[1]data1cf!N883</f>
        <v>27660.9733022364</v>
      </c>
      <c r="P883" s="377" t="n">
        <f aca="false">+[1]data1cf!O883</f>
        <v>35612.5421781055</v>
      </c>
      <c r="Q883" s="377" t="n">
        <f aca="false">+[1]data1cf!P883</f>
        <v>43245.5573659013</v>
      </c>
      <c r="R883" s="377" t="n">
        <f aca="false">+[1]data1cf!Q883</f>
        <v>33980.6102544813</v>
      </c>
      <c r="S883" s="377" t="n">
        <f aca="false">+[1]data1cf!R883</f>
        <v>24319.0826438981</v>
      </c>
      <c r="T883" s="377" t="n">
        <f aca="false">+[1]data1cf!S883</f>
        <v>24138.3163652201</v>
      </c>
      <c r="U883" s="377" t="n">
        <f aca="false">+[1]data1cf!T883</f>
        <v>23932.5892428359</v>
      </c>
      <c r="V883" s="377" t="n">
        <f aca="false">+[1]data1cf!U883</f>
        <v>44103.5719464677</v>
      </c>
      <c r="W883" s="377" t="n">
        <f aca="false">+[1]data1cf!V883</f>
        <v>0</v>
      </c>
      <c r="X883" s="377" t="n">
        <f aca="false">+[1]data1cf!W883</f>
        <v>0</v>
      </c>
      <c r="Y883" s="377" t="n">
        <f aca="false">+[1]data1cf!X883</f>
        <v>0</v>
      </c>
      <c r="Z883" s="377" t="n">
        <f aca="false">+[1]data1cf!Y883</f>
        <v>0</v>
      </c>
      <c r="AA883" s="377" t="n">
        <f aca="false">+[1]data1cf!Z883</f>
        <v>0</v>
      </c>
      <c r="AB883" s="377" t="n">
        <f aca="false">+[1]data1cf!AA883</f>
        <v>0</v>
      </c>
      <c r="AC883" s="377" t="n">
        <f aca="false">+[1]data1cf!AB883</f>
        <v>0</v>
      </c>
      <c r="AD883" s="377" t="n">
        <f aca="false">+[1]data1cf!AC883</f>
        <v>0</v>
      </c>
      <c r="AE883" s="377" t="n">
        <f aca="false">+[1]data1cf!AD883</f>
        <v>0</v>
      </c>
      <c r="AF883" s="377" t="n">
        <f aca="false">+[1]data1cf!AE883</f>
        <v>0</v>
      </c>
      <c r="AG883" s="377"/>
      <c r="AH883" s="378" t="n">
        <f aca="false">XNPV(0.1,B883:AF883,$B$1:$AF$1)</f>
        <v>76282.4381383327</v>
      </c>
      <c r="AI883" s="378" t="n">
        <f aca="false">SUMPRODUCT(B883:AA883,$B$1010:$AA$1010)</f>
        <v>157859.028252925</v>
      </c>
      <c r="AJ883" s="379" t="n">
        <f aca="false">SUMPRODUCT(B883:AF883,$B$1012:$AF$1012)</f>
        <v>157443.720631832</v>
      </c>
      <c r="AK883" s="380" t="n">
        <f aca="false">XIRR(B883:AF883,$B$1:$AF$1)</f>
        <v>0.162106984920567</v>
      </c>
      <c r="AL883" s="381" t="n">
        <f aca="false">1-EXP(-(1/0.25)*(AI883/ABS($AI$1010)))</f>
        <v>0.980340170857561</v>
      </c>
    </row>
    <row r="884" customFormat="false" ht="12.75" hidden="false" customHeight="false" outlineLevel="0" collapsed="false">
      <c r="A884" s="371"/>
      <c r="B884" s="377" t="n">
        <f aca="false">+[1]data1cf!A884</f>
        <v>-200753.810739104</v>
      </c>
      <c r="C884" s="377" t="n">
        <f aca="false">+[1]data1cf!B884</f>
        <v>8327.71059538965</v>
      </c>
      <c r="D884" s="377" t="n">
        <f aca="false">+[1]data1cf!C884</f>
        <v>48753.7618218844</v>
      </c>
      <c r="E884" s="377" t="n">
        <f aca="false">+[1]data1cf!D884</f>
        <v>52673.6776649562</v>
      </c>
      <c r="F884" s="377" t="n">
        <f aca="false">+[1]data1cf!E884</f>
        <v>30407.1945962439</v>
      </c>
      <c r="G884" s="377" t="n">
        <f aca="false">+[1]data1cf!F884</f>
        <v>30013.854970504</v>
      </c>
      <c r="H884" s="377" t="n">
        <f aca="false">+[1]data1cf!G884</f>
        <v>28902.1036559038</v>
      </c>
      <c r="I884" s="377" t="n">
        <f aca="false">+[1]data1cf!H884</f>
        <v>28178.8140162477</v>
      </c>
      <c r="J884" s="377" t="n">
        <f aca="false">+[1]data1cf!I884</f>
        <v>28921.6984911875</v>
      </c>
      <c r="K884" s="377" t="n">
        <f aca="false">+[1]data1cf!J884</f>
        <v>29271.745921634</v>
      </c>
      <c r="L884" s="377" t="n">
        <f aca="false">+[1]data1cf!K884</f>
        <v>29701.6375084892</v>
      </c>
      <c r="M884" s="377" t="n">
        <f aca="false">+[1]data1cf!L884</f>
        <v>30252.5083191824</v>
      </c>
      <c r="N884" s="377" t="n">
        <f aca="false">+[1]data1cf!M884</f>
        <v>30846.6011319552</v>
      </c>
      <c r="O884" s="377" t="n">
        <f aca="false">+[1]data1cf!N884</f>
        <v>31151.7072608782</v>
      </c>
      <c r="P884" s="377" t="n">
        <f aca="false">+[1]data1cf!O884</f>
        <v>40628.5632421329</v>
      </c>
      <c r="Q884" s="377" t="n">
        <f aca="false">+[1]data1cf!P884</f>
        <v>49857.0083593298</v>
      </c>
      <c r="R884" s="377" t="n">
        <f aca="false">+[1]data1cf!Q884</f>
        <v>38301.5453634097</v>
      </c>
      <c r="S884" s="377" t="n">
        <f aca="false">+[1]data1cf!R884</f>
        <v>26295.410824889</v>
      </c>
      <c r="T884" s="377" t="n">
        <f aca="false">+[1]data1cf!S884</f>
        <v>26010.7957072679</v>
      </c>
      <c r="U884" s="377" t="n">
        <f aca="false">+[1]data1cf!T884</f>
        <v>25701.1078760141</v>
      </c>
      <c r="V884" s="377" t="n">
        <f aca="false">+[1]data1cf!U884</f>
        <v>50596.3577315123</v>
      </c>
      <c r="W884" s="377" t="n">
        <f aca="false">+[1]data1cf!V884</f>
        <v>0</v>
      </c>
      <c r="X884" s="377" t="n">
        <f aca="false">+[1]data1cf!W884</f>
        <v>0</v>
      </c>
      <c r="Y884" s="377" t="n">
        <f aca="false">+[1]data1cf!X884</f>
        <v>0</v>
      </c>
      <c r="Z884" s="377" t="n">
        <f aca="false">+[1]data1cf!Y884</f>
        <v>0</v>
      </c>
      <c r="AA884" s="377" t="n">
        <f aca="false">+[1]data1cf!Z884</f>
        <v>0</v>
      </c>
      <c r="AB884" s="377" t="n">
        <f aca="false">+[1]data1cf!AA884</f>
        <v>0</v>
      </c>
      <c r="AC884" s="377" t="n">
        <f aca="false">+[1]data1cf!AB884</f>
        <v>0</v>
      </c>
      <c r="AD884" s="377" t="n">
        <f aca="false">+[1]data1cf!AC884</f>
        <v>0</v>
      </c>
      <c r="AE884" s="377" t="n">
        <f aca="false">+[1]data1cf!AD884</f>
        <v>0</v>
      </c>
      <c r="AF884" s="377" t="n">
        <f aca="false">+[1]data1cf!AE884</f>
        <v>0</v>
      </c>
      <c r="AG884" s="377"/>
      <c r="AH884" s="378" t="n">
        <f aca="false">XNPV(0.1,B884:AF884,$B$1:$AF$1)</f>
        <v>76097.8037280896</v>
      </c>
      <c r="AI884" s="378" t="n">
        <f aca="false">SUMPRODUCT(B884:AA884,$B$1010:$AA$1010)</f>
        <v>170149.038077823</v>
      </c>
      <c r="AJ884" s="379" t="n">
        <f aca="false">SUMPRODUCT(B884:AF884,$B$1012:$AF$1012)</f>
        <v>169672.300310445</v>
      </c>
      <c r="AK884" s="380" t="n">
        <f aca="false">XIRR(B884:AF884,$B$1:$AF$1)</f>
        <v>0.150957086193016</v>
      </c>
      <c r="AL884" s="381" t="n">
        <f aca="false">1-EXP(-(1/0.25)*(AI884/ABS($AI$1010)))</f>
        <v>0.98552136823428</v>
      </c>
    </row>
    <row r="885" customFormat="false" ht="12.75" hidden="false" customHeight="false" outlineLevel="0" collapsed="false">
      <c r="A885" s="371"/>
      <c r="B885" s="377" t="n">
        <f aca="false">+[1]data1cf!A885</f>
        <v>-180042.670588121</v>
      </c>
      <c r="C885" s="377" t="n">
        <f aca="false">+[1]data1cf!B885</f>
        <v>5841.52859944009</v>
      </c>
      <c r="D885" s="377" t="n">
        <f aca="false">+[1]data1cf!C885</f>
        <v>46188.8750237201</v>
      </c>
      <c r="E885" s="377" t="n">
        <f aca="false">+[1]data1cf!D885</f>
        <v>45522.6568514791</v>
      </c>
      <c r="F885" s="377" t="n">
        <f aca="false">+[1]data1cf!E885</f>
        <v>27068.0910334662</v>
      </c>
      <c r="G885" s="377" t="n">
        <f aca="false">+[1]data1cf!F885</f>
        <v>26910.528381731</v>
      </c>
      <c r="H885" s="377" t="n">
        <f aca="false">+[1]data1cf!G885</f>
        <v>26093.5317225847</v>
      </c>
      <c r="I885" s="377" t="n">
        <f aca="false">+[1]data1cf!H885</f>
        <v>25617.7538228712</v>
      </c>
      <c r="J885" s="377" t="n">
        <f aca="false">+[1]data1cf!I885</f>
        <v>26457.6101816439</v>
      </c>
      <c r="K885" s="377" t="n">
        <f aca="false">+[1]data1cf!J885</f>
        <v>26936.1830139752</v>
      </c>
      <c r="L885" s="377" t="n">
        <f aca="false">+[1]data1cf!K885</f>
        <v>27488.0627833304</v>
      </c>
      <c r="M885" s="377" t="n">
        <f aca="false">+[1]data1cf!L885</f>
        <v>28146.6532907267</v>
      </c>
      <c r="N885" s="377" t="n">
        <f aca="false">+[1]data1cf!M885</f>
        <v>28844.4530655307</v>
      </c>
      <c r="O885" s="377" t="n">
        <f aca="false">+[1]data1cf!N885</f>
        <v>29275.7556862489</v>
      </c>
      <c r="P885" s="377" t="n">
        <f aca="false">+[1]data1cf!O885</f>
        <v>37932.9087680524</v>
      </c>
      <c r="Q885" s="377" t="n">
        <f aca="false">+[1]data1cf!P885</f>
        <v>46303.9556063398</v>
      </c>
      <c r="R885" s="377" t="n">
        <f aca="false">+[1]data1cf!Q885</f>
        <v>35979.436283341</v>
      </c>
      <c r="S885" s="377" t="n">
        <f aca="false">+[1]data1cf!R885</f>
        <v>25233.3144270996</v>
      </c>
      <c r="T885" s="377" t="n">
        <f aca="false">+[1]data1cf!S885</f>
        <v>25004.5086020934</v>
      </c>
      <c r="U885" s="377" t="n">
        <f aca="false">+[1]data1cf!T885</f>
        <v>24750.6901833512</v>
      </c>
      <c r="V885" s="377" t="n">
        <f aca="false">+[1]data1cf!U885</f>
        <v>47107.0767202702</v>
      </c>
      <c r="W885" s="377" t="n">
        <f aca="false">+[1]data1cf!V885</f>
        <v>0</v>
      </c>
      <c r="X885" s="377" t="n">
        <f aca="false">+[1]data1cf!W885</f>
        <v>0</v>
      </c>
      <c r="Y885" s="377" t="n">
        <f aca="false">+[1]data1cf!X885</f>
        <v>0</v>
      </c>
      <c r="Z885" s="377" t="n">
        <f aca="false">+[1]data1cf!Y885</f>
        <v>0</v>
      </c>
      <c r="AA885" s="377" t="n">
        <f aca="false">+[1]data1cf!Z885</f>
        <v>0</v>
      </c>
      <c r="AB885" s="377" t="n">
        <f aca="false">+[1]data1cf!AA885</f>
        <v>0</v>
      </c>
      <c r="AC885" s="377" t="n">
        <f aca="false">+[1]data1cf!AB885</f>
        <v>0</v>
      </c>
      <c r="AD885" s="377" t="n">
        <f aca="false">+[1]data1cf!AC885</f>
        <v>0</v>
      </c>
      <c r="AE885" s="377" t="n">
        <f aca="false">+[1]data1cf!AD885</f>
        <v>0</v>
      </c>
      <c r="AF885" s="377" t="n">
        <f aca="false">+[1]data1cf!AE885</f>
        <v>0</v>
      </c>
      <c r="AG885" s="377"/>
      <c r="AH885" s="378" t="n">
        <f aca="false">XNPV(0.1,B885:AF885,$B$1:$AF$1)</f>
        <v>71916.7056976148</v>
      </c>
      <c r="AI885" s="378" t="n">
        <f aca="false">SUMPRODUCT(B885:AA885,$B$1010:$AA$1010)</f>
        <v>158846.857297157</v>
      </c>
      <c r="AJ885" s="379" t="n">
        <f aca="false">SUMPRODUCT(B885:AF885,$B$1012:$AF$1012)</f>
        <v>158404.704582181</v>
      </c>
      <c r="AK885" s="380" t="n">
        <f aca="false">XIRR(B885:AF885,$B$1:$AF$1)</f>
        <v>0.152595620858409</v>
      </c>
      <c r="AL885" s="381" t="n">
        <f aca="false">1-EXP(-(1/0.25)*(AI885/ABS($AI$1010)))</f>
        <v>0.980817662339649</v>
      </c>
    </row>
    <row r="886" customFormat="false" ht="12.75" hidden="false" customHeight="false" outlineLevel="0" collapsed="false">
      <c r="A886" s="371"/>
      <c r="B886" s="377" t="n">
        <f aca="false">+[1]data1cf!A886</f>
        <v>-200844.27645503</v>
      </c>
      <c r="C886" s="377" t="n">
        <f aca="false">+[1]data1cf!B886</f>
        <v>7136.93224665582</v>
      </c>
      <c r="D886" s="377" t="n">
        <f aca="false">+[1]data1cf!C886</f>
        <v>49568.7793690349</v>
      </c>
      <c r="E886" s="377" t="n">
        <f aca="false">+[1]data1cf!D886</f>
        <v>49466.2608413266</v>
      </c>
      <c r="F886" s="377" t="n">
        <f aca="false">+[1]data1cf!E886</f>
        <v>30421.7797128602</v>
      </c>
      <c r="G886" s="377" t="n">
        <f aca="false">+[1]data1cf!F886</f>
        <v>30027.4102194937</v>
      </c>
      <c r="H886" s="377" t="n">
        <f aca="false">+[1]data1cf!G886</f>
        <v>28914.3714243041</v>
      </c>
      <c r="I886" s="377" t="n">
        <f aca="false">+[1]data1cf!H886</f>
        <v>28190.0006598722</v>
      </c>
      <c r="J886" s="377" t="n">
        <f aca="false">+[1]data1cf!I886</f>
        <v>28932.4615641715</v>
      </c>
      <c r="K886" s="377" t="n">
        <f aca="false">+[1]data1cf!J886</f>
        <v>29281.94759904</v>
      </c>
      <c r="L886" s="377" t="n">
        <f aca="false">+[1]data1cf!K886</f>
        <v>29711.3063447197</v>
      </c>
      <c r="M886" s="377" t="n">
        <f aca="false">+[1]data1cf!L886</f>
        <v>30261.7066386086</v>
      </c>
      <c r="N886" s="377" t="n">
        <f aca="false">+[1]data1cf!M886</f>
        <v>30855.3464620963</v>
      </c>
      <c r="O886" s="377" t="n">
        <f aca="false">+[1]data1cf!N886</f>
        <v>31159.9013680594</v>
      </c>
      <c r="P886" s="377" t="n">
        <f aca="false">+[1]data1cf!O886</f>
        <v>40640.3377900385</v>
      </c>
      <c r="Q886" s="377" t="n">
        <f aca="false">+[1]data1cf!P886</f>
        <v>49872.5280003867</v>
      </c>
      <c r="R886" s="377" t="n">
        <f aca="false">+[1]data1cf!Q886</f>
        <v>38311.6882748504</v>
      </c>
      <c r="S886" s="377" t="n">
        <f aca="false">+[1]data1cf!R886</f>
        <v>26300.0500340444</v>
      </c>
      <c r="T886" s="377" t="n">
        <f aca="false">+[1]data1cf!S886</f>
        <v>26015.1911428997</v>
      </c>
      <c r="U886" s="377" t="n">
        <f aca="false">+[1]data1cf!T886</f>
        <v>25705.2592755204</v>
      </c>
      <c r="V886" s="377" t="n">
        <f aca="false">+[1]data1cf!U886</f>
        <v>50611.5988192773</v>
      </c>
      <c r="W886" s="377" t="n">
        <f aca="false">+[1]data1cf!V886</f>
        <v>0</v>
      </c>
      <c r="X886" s="377" t="n">
        <f aca="false">+[1]data1cf!W886</f>
        <v>0</v>
      </c>
      <c r="Y886" s="377" t="n">
        <f aca="false">+[1]data1cf!X886</f>
        <v>0</v>
      </c>
      <c r="Z886" s="377" t="n">
        <f aca="false">+[1]data1cf!Y886</f>
        <v>0</v>
      </c>
      <c r="AA886" s="377" t="n">
        <f aca="false">+[1]data1cf!Z886</f>
        <v>0</v>
      </c>
      <c r="AB886" s="377" t="n">
        <f aca="false">+[1]data1cf!AA886</f>
        <v>0</v>
      </c>
      <c r="AC886" s="377" t="n">
        <f aca="false">+[1]data1cf!AB886</f>
        <v>0</v>
      </c>
      <c r="AD886" s="377" t="n">
        <f aca="false">+[1]data1cf!AC886</f>
        <v>0</v>
      </c>
      <c r="AE886" s="377" t="n">
        <f aca="false">+[1]data1cf!AD886</f>
        <v>0</v>
      </c>
      <c r="AF886" s="377" t="n">
        <f aca="false">+[1]data1cf!AE886</f>
        <v>0</v>
      </c>
      <c r="AG886" s="377"/>
      <c r="AH886" s="378" t="n">
        <f aca="false">XNPV(0.1,B886:AF886,$B$1:$AF$1)</f>
        <v>73255.1922342528</v>
      </c>
      <c r="AI886" s="378" t="n">
        <f aca="false">SUMPRODUCT(B886:AA886,$B$1010:$AA$1010)</f>
        <v>167022.591082482</v>
      </c>
      <c r="AJ886" s="379" t="n">
        <f aca="false">SUMPRODUCT(B886:AF886,$B$1012:$AF$1012)</f>
        <v>166546.900222046</v>
      </c>
      <c r="AK886" s="380" t="n">
        <f aca="false">XIRR(B886:AF886,$B$1:$AF$1)</f>
        <v>0.148716090156696</v>
      </c>
      <c r="AL886" s="381" t="n">
        <f aca="false">1-EXP(-(1/0.25)*(AI886/ABS($AI$1010)))</f>
        <v>0.984349662586075</v>
      </c>
    </row>
    <row r="887" customFormat="false" ht="12.75" hidden="false" customHeight="false" outlineLevel="0" collapsed="false">
      <c r="A887" s="371"/>
      <c r="B887" s="377" t="n">
        <f aca="false">+[1]data1cf!A887</f>
        <v>-159662.464687089</v>
      </c>
      <c r="C887" s="377" t="n">
        <f aca="false">+[1]data1cf!B887</f>
        <v>8536.96765714775</v>
      </c>
      <c r="D887" s="377" t="n">
        <f aca="false">+[1]data1cf!C887</f>
        <v>40635.0208444919</v>
      </c>
      <c r="E887" s="377" t="n">
        <f aca="false">+[1]data1cf!D887</f>
        <v>42575.9329777273</v>
      </c>
      <c r="F887" s="377" t="n">
        <f aca="false">+[1]data1cf!E887</f>
        <v>23782.3415460797</v>
      </c>
      <c r="G887" s="377" t="n">
        <f aca="false">+[1]data1cf!F887</f>
        <v>23856.7884912046</v>
      </c>
      <c r="H887" s="377" t="n">
        <f aca="false">+[1]data1cf!G887</f>
        <v>23329.8367317905</v>
      </c>
      <c r="I887" s="377" t="n">
        <f aca="false">+[1]data1cf!H887</f>
        <v>23097.6156901826</v>
      </c>
      <c r="J887" s="377" t="n">
        <f aca="false">+[1]data1cf!I887</f>
        <v>24032.8944614697</v>
      </c>
      <c r="K887" s="377" t="n">
        <f aca="false">+[1]data1cf!J887</f>
        <v>24637.9390445021</v>
      </c>
      <c r="L887" s="377" t="n">
        <f aca="false">+[1]data1cf!K887</f>
        <v>25309.8578005444</v>
      </c>
      <c r="M887" s="377" t="n">
        <f aca="false">+[1]data1cf!L887</f>
        <v>26074.4467987231</v>
      </c>
      <c r="N887" s="377" t="n">
        <f aca="false">+[1]data1cf!M887</f>
        <v>26874.2964473715</v>
      </c>
      <c r="O887" s="377" t="n">
        <f aca="false">+[1]data1cf!N887</f>
        <v>27429.7791213371</v>
      </c>
      <c r="P887" s="377" t="n">
        <f aca="false">+[1]data1cf!O887</f>
        <v>35280.3269778033</v>
      </c>
      <c r="Q887" s="377" t="n">
        <f aca="false">+[1]data1cf!P887</f>
        <v>42807.6755292754</v>
      </c>
      <c r="R887" s="377" t="n">
        <f aca="false">+[1]data1cf!Q887</f>
        <v>33694.4311686317</v>
      </c>
      <c r="S887" s="377" t="n">
        <f aca="false">+[1]data1cf!R887</f>
        <v>24188.1888031167</v>
      </c>
      <c r="T887" s="377" t="n">
        <f aca="false">+[1]data1cf!S887</f>
        <v>24014.3005184484</v>
      </c>
      <c r="U887" s="377" t="n">
        <f aca="false">+[1]data1cf!T887</f>
        <v>23815.458799311</v>
      </c>
      <c r="V887" s="377" t="n">
        <f aca="false">+[1]data1cf!U887</f>
        <v>43673.5494041852</v>
      </c>
      <c r="W887" s="377" t="n">
        <f aca="false">+[1]data1cf!V887</f>
        <v>0</v>
      </c>
      <c r="X887" s="377" t="n">
        <f aca="false">+[1]data1cf!W887</f>
        <v>0</v>
      </c>
      <c r="Y887" s="377" t="n">
        <f aca="false">+[1]data1cf!X887</f>
        <v>0</v>
      </c>
      <c r="Z887" s="377" t="n">
        <f aca="false">+[1]data1cf!Y887</f>
        <v>0</v>
      </c>
      <c r="AA887" s="377" t="n">
        <f aca="false">+[1]data1cf!Z887</f>
        <v>0</v>
      </c>
      <c r="AB887" s="377" t="n">
        <f aca="false">+[1]data1cf!AA887</f>
        <v>0</v>
      </c>
      <c r="AC887" s="377" t="n">
        <f aca="false">+[1]data1cf!AB887</f>
        <v>0</v>
      </c>
      <c r="AD887" s="377" t="n">
        <f aca="false">+[1]data1cf!AC887</f>
        <v>0</v>
      </c>
      <c r="AE887" s="377" t="n">
        <f aca="false">+[1]data1cf!AD887</f>
        <v>0</v>
      </c>
      <c r="AF887" s="377" t="n">
        <f aca="false">+[1]data1cf!AE887</f>
        <v>0</v>
      </c>
      <c r="AG887" s="377"/>
      <c r="AH887" s="378" t="n">
        <f aca="false">XNPV(0.1,B887:AF887,$B$1:$AF$1)</f>
        <v>73045.5291087899</v>
      </c>
      <c r="AI887" s="378" t="n">
        <f aca="false">SUMPRODUCT(B887:AA887,$B$1010:$AA$1010)</f>
        <v>153364.57246776</v>
      </c>
      <c r="AJ887" s="379" t="n">
        <f aca="false">SUMPRODUCT(B887:AF887,$B$1012:$AF$1012)</f>
        <v>152954.966496086</v>
      </c>
      <c r="AK887" s="380" t="n">
        <f aca="false">XIRR(B887:AF887,$B$1:$AF$1)</f>
        <v>0.159871487190619</v>
      </c>
      <c r="AL887" s="381" t="n">
        <f aca="false">1-EXP(-(1/0.25)*(AI887/ABS($AI$1010)))</f>
        <v>0.978013110895085</v>
      </c>
    </row>
    <row r="888" customFormat="false" ht="12.75" hidden="false" customHeight="false" outlineLevel="0" collapsed="false">
      <c r="A888" s="371"/>
      <c r="B888" s="377" t="n">
        <f aca="false">+[1]data1cf!A888</f>
        <v>-182569.150308083</v>
      </c>
      <c r="C888" s="377" t="n">
        <f aca="false">+[1]data1cf!B888</f>
        <v>5118.16671724823</v>
      </c>
      <c r="D888" s="377" t="n">
        <f aca="false">+[1]data1cf!C888</f>
        <v>46132.8876028643</v>
      </c>
      <c r="E888" s="377" t="n">
        <f aca="false">+[1]data1cf!D888</f>
        <v>45472.5762511938</v>
      </c>
      <c r="F888" s="377" t="n">
        <f aca="false">+[1]data1cf!E888</f>
        <v>27475.4166260076</v>
      </c>
      <c r="G888" s="377" t="n">
        <f aca="false">+[1]data1cf!F888</f>
        <v>27289.0923639066</v>
      </c>
      <c r="H888" s="377" t="n">
        <f aca="false">+[1]data1cf!G888</f>
        <v>26436.1396128243</v>
      </c>
      <c r="I888" s="377" t="n">
        <f aca="false">+[1]data1cf!H888</f>
        <v>25930.168619594</v>
      </c>
      <c r="J888" s="377" t="n">
        <f aca="false">+[1]data1cf!I888</f>
        <v>26758.1957166205</v>
      </c>
      <c r="K888" s="377" t="n">
        <f aca="false">+[1]data1cf!J888</f>
        <v>27221.0901836372</v>
      </c>
      <c r="L888" s="377" t="n">
        <f aca="false">+[1]data1cf!K888</f>
        <v>27758.089040261</v>
      </c>
      <c r="M888" s="377" t="n">
        <f aca="false">+[1]data1cf!L888</f>
        <v>28403.539197721</v>
      </c>
      <c r="N888" s="377" t="n">
        <f aca="false">+[1]data1cf!M888</f>
        <v>29088.68812209</v>
      </c>
      <c r="O888" s="377" t="n">
        <f aca="false">+[1]data1cf!N888</f>
        <v>29504.5964731094</v>
      </c>
      <c r="P888" s="377" t="n">
        <f aca="false">+[1]data1cf!O888</f>
        <v>38261.7422514407</v>
      </c>
      <c r="Q888" s="377" t="n">
        <f aca="false">+[1]data1cf!P888</f>
        <v>46737.3801140658</v>
      </c>
      <c r="R888" s="377" t="n">
        <f aca="false">+[1]data1cf!Q888</f>
        <v>36262.7022675198</v>
      </c>
      <c r="S888" s="377" t="n">
        <f aca="false">+[1]data1cf!R888</f>
        <v>25362.8758607096</v>
      </c>
      <c r="T888" s="377" t="n">
        <f aca="false">+[1]data1cf!S888</f>
        <v>25127.2620548319</v>
      </c>
      <c r="U888" s="377" t="n">
        <f aca="false">+[1]data1cf!T888</f>
        <v>24866.6283214016</v>
      </c>
      <c r="V888" s="377" t="n">
        <f aca="false">+[1]data1cf!U888</f>
        <v>47532.7219357379</v>
      </c>
      <c r="W888" s="377" t="n">
        <f aca="false">+[1]data1cf!V888</f>
        <v>0</v>
      </c>
      <c r="X888" s="377" t="n">
        <f aca="false">+[1]data1cf!W888</f>
        <v>0</v>
      </c>
      <c r="Y888" s="377" t="n">
        <f aca="false">+[1]data1cf!X888</f>
        <v>0</v>
      </c>
      <c r="Z888" s="377" t="n">
        <f aca="false">+[1]data1cf!Y888</f>
        <v>0</v>
      </c>
      <c r="AA888" s="377" t="n">
        <f aca="false">+[1]data1cf!Z888</f>
        <v>0</v>
      </c>
      <c r="AB888" s="377" t="n">
        <f aca="false">+[1]data1cf!AA888</f>
        <v>0</v>
      </c>
      <c r="AC888" s="377" t="n">
        <f aca="false">+[1]data1cf!AB888</f>
        <v>0</v>
      </c>
      <c r="AD888" s="377" t="n">
        <f aca="false">+[1]data1cf!AC888</f>
        <v>0</v>
      </c>
      <c r="AE888" s="377" t="n">
        <f aca="false">+[1]data1cf!AD888</f>
        <v>0</v>
      </c>
      <c r="AF888" s="377" t="n">
        <f aca="false">+[1]data1cf!AE888</f>
        <v>0</v>
      </c>
      <c r="AG888" s="377"/>
      <c r="AH888" s="378" t="n">
        <f aca="false">XNPV(0.1,B888:AF888,$B$1:$AF$1)</f>
        <v>70495.8226680104</v>
      </c>
      <c r="AI888" s="378" t="n">
        <f aca="false">SUMPRODUCT(B888:AA888,$B$1010:$AA$1010)</f>
        <v>158133.088458167</v>
      </c>
      <c r="AJ888" s="379" t="n">
        <f aca="false">SUMPRODUCT(B888:AF888,$B$1012:$AF$1012)</f>
        <v>157687.317830234</v>
      </c>
      <c r="AK888" s="380" t="n">
        <f aca="false">XIRR(B888:AF888,$B$1:$AF$1)</f>
        <v>0.150692531666546</v>
      </c>
      <c r="AL888" s="381" t="n">
        <f aca="false">1-EXP(-(1/0.25)*(AI888/ABS($AI$1010)))</f>
        <v>0.980473823502642</v>
      </c>
    </row>
    <row r="889" customFormat="false" ht="12.75" hidden="false" customHeight="false" outlineLevel="0" collapsed="false">
      <c r="A889" s="371"/>
      <c r="B889" s="377" t="n">
        <f aca="false">+[1]data1cf!A889</f>
        <v>-187736.097063532</v>
      </c>
      <c r="C889" s="377" t="n">
        <f aca="false">+[1]data1cf!B889</f>
        <v>8963.75632893997</v>
      </c>
      <c r="D889" s="377" t="n">
        <f aca="false">+[1]data1cf!C889</f>
        <v>45833.0558848495</v>
      </c>
      <c r="E889" s="377" t="n">
        <f aca="false">+[1]data1cf!D889</f>
        <v>44800.3047066093</v>
      </c>
      <c r="F889" s="377" t="n">
        <f aca="false">+[1]data1cf!E889</f>
        <v>28308.4451408084</v>
      </c>
      <c r="G889" s="377" t="n">
        <f aca="false">+[1]data1cf!F889</f>
        <v>28063.3000189206</v>
      </c>
      <c r="H889" s="377" t="n">
        <f aca="false">+[1]data1cf!G889</f>
        <v>27136.8128511163</v>
      </c>
      <c r="I889" s="377" t="n">
        <f aca="false">+[1]data1cf!H889</f>
        <v>26569.0934474989</v>
      </c>
      <c r="J889" s="377" t="n">
        <f aca="false">+[1]data1cf!I889</f>
        <v>27372.9283196217</v>
      </c>
      <c r="K889" s="377" t="n">
        <f aca="false">+[1]data1cf!J889</f>
        <v>27803.7586943954</v>
      </c>
      <c r="L889" s="377" t="n">
        <f aca="false">+[1]data1cf!K889</f>
        <v>28310.3243426502</v>
      </c>
      <c r="M889" s="377" t="n">
        <f aca="false">+[1]data1cf!L889</f>
        <v>28928.9009463937</v>
      </c>
      <c r="N889" s="377" t="n">
        <f aca="false">+[1]data1cf!M889</f>
        <v>29588.1774008225</v>
      </c>
      <c r="O889" s="377" t="n">
        <f aca="false">+[1]data1cf!N889</f>
        <v>29972.6026683864</v>
      </c>
      <c r="P889" s="377" t="n">
        <f aca="false">+[1]data1cf!O889</f>
        <v>38934.2452154072</v>
      </c>
      <c r="Q889" s="377" t="n">
        <f aca="false">+[1]data1cf!P889</f>
        <v>47623.7839653347</v>
      </c>
      <c r="R889" s="377" t="n">
        <f aca="false">+[1]data1cf!Q889</f>
        <v>36842.014361861</v>
      </c>
      <c r="S889" s="377" t="n">
        <f aca="false">+[1]data1cf!R889</f>
        <v>25627.8441577964</v>
      </c>
      <c r="T889" s="377" t="n">
        <f aca="false">+[1]data1cf!S889</f>
        <v>25378.3072341522</v>
      </c>
      <c r="U889" s="377" t="n">
        <f aca="false">+[1]data1cf!T889</f>
        <v>25103.7353844424</v>
      </c>
      <c r="V889" s="377" t="n">
        <f aca="false">+[1]data1cf!U889</f>
        <v>48403.216223762</v>
      </c>
      <c r="W889" s="377" t="n">
        <f aca="false">+[1]data1cf!V889</f>
        <v>0</v>
      </c>
      <c r="X889" s="377" t="n">
        <f aca="false">+[1]data1cf!W889</f>
        <v>0</v>
      </c>
      <c r="Y889" s="377" t="n">
        <f aca="false">+[1]data1cf!X889</f>
        <v>0</v>
      </c>
      <c r="Z889" s="377" t="n">
        <f aca="false">+[1]data1cf!Y889</f>
        <v>0</v>
      </c>
      <c r="AA889" s="377" t="n">
        <f aca="false">+[1]data1cf!Z889</f>
        <v>0</v>
      </c>
      <c r="AB889" s="377" t="n">
        <f aca="false">+[1]data1cf!AA889</f>
        <v>0</v>
      </c>
      <c r="AC889" s="377" t="n">
        <f aca="false">+[1]data1cf!AB889</f>
        <v>0</v>
      </c>
      <c r="AD889" s="377" t="n">
        <f aca="false">+[1]data1cf!AC889</f>
        <v>0</v>
      </c>
      <c r="AE889" s="377" t="n">
        <f aca="false">+[1]data1cf!AD889</f>
        <v>0</v>
      </c>
      <c r="AF889" s="377" t="n">
        <f aca="false">+[1]data1cf!AE889</f>
        <v>0</v>
      </c>
      <c r="AG889" s="377"/>
      <c r="AH889" s="378" t="n">
        <f aca="false">XNPV(0.1,B889:AF889,$B$1:$AF$1)</f>
        <v>71849.6619512627</v>
      </c>
      <c r="AI889" s="378" t="n">
        <f aca="false">SUMPRODUCT(B889:AA889,$B$1010:$AA$1010)</f>
        <v>161078.191355275</v>
      </c>
      <c r="AJ889" s="379" t="n">
        <f aca="false">SUMPRODUCT(B889:AF889,$B$1012:$AF$1012)</f>
        <v>160624.528999037</v>
      </c>
      <c r="AK889" s="380" t="n">
        <f aca="false">XIRR(B889:AF889,$B$1:$AF$1)</f>
        <v>0.150751089850707</v>
      </c>
      <c r="AL889" s="381" t="n">
        <f aca="false">1-EXP(-(1/0.25)*(AI889/ABS($AI$1010)))</f>
        <v>0.981853982857518</v>
      </c>
    </row>
    <row r="890" customFormat="false" ht="12.75" hidden="false" customHeight="false" outlineLevel="0" collapsed="false">
      <c r="A890" s="371"/>
      <c r="B890" s="377" t="n">
        <f aca="false">+[1]data1cf!A890</f>
        <v>-151978.05842731</v>
      </c>
      <c r="C890" s="377" t="n">
        <f aca="false">+[1]data1cf!B890</f>
        <v>8879.09351227638</v>
      </c>
      <c r="D890" s="377" t="n">
        <f aca="false">+[1]data1cf!C890</f>
        <v>40317.970241969</v>
      </c>
      <c r="E890" s="377" t="n">
        <f aca="false">+[1]data1cf!D890</f>
        <v>41786.4506204276</v>
      </c>
      <c r="F890" s="377" t="n">
        <f aca="false">+[1]data1cf!E890</f>
        <v>22543.4417012229</v>
      </c>
      <c r="G890" s="377" t="n">
        <f aca="false">+[1]data1cf!F890</f>
        <v>22705.3684297757</v>
      </c>
      <c r="H890" s="377" t="n">
        <f aca="false">+[1]data1cf!G890</f>
        <v>22287.778806051</v>
      </c>
      <c r="I890" s="377" t="n">
        <f aca="false">+[1]data1cf!H890</f>
        <v>22147.3914708403</v>
      </c>
      <c r="J890" s="377" t="n">
        <f aca="false">+[1]data1cf!I890</f>
        <v>23118.6494951148</v>
      </c>
      <c r="K890" s="377" t="n">
        <f aca="false">+[1]data1cf!J890</f>
        <v>23771.3805597019</v>
      </c>
      <c r="L890" s="377" t="n">
        <f aca="false">+[1]data1cf!K890</f>
        <v>24488.5603079633</v>
      </c>
      <c r="M890" s="377" t="n">
        <f aca="false">+[1]data1cf!L890</f>
        <v>25293.1162951928</v>
      </c>
      <c r="N890" s="377" t="n">
        <f aca="false">+[1]data1cf!M890</f>
        <v>26131.4440972606</v>
      </c>
      <c r="O890" s="377" t="n">
        <f aca="false">+[1]data1cf!N890</f>
        <v>26733.7491626753</v>
      </c>
      <c r="P890" s="377" t="n">
        <f aca="false">+[1]data1cf!O890</f>
        <v>34280.1645548842</v>
      </c>
      <c r="Q890" s="377" t="n">
        <f aca="false">+[1]data1cf!P890</f>
        <v>41489.3946129491</v>
      </c>
      <c r="R890" s="377" t="n">
        <f aca="false">+[1]data1cf!Q890</f>
        <v>32832.8644262561</v>
      </c>
      <c r="S890" s="377" t="n">
        <f aca="false">+[1]data1cf!R890</f>
        <v>23794.1216417647</v>
      </c>
      <c r="T890" s="377" t="n">
        <f aca="false">+[1]data1cf!S890</f>
        <v>23640.9401494023</v>
      </c>
      <c r="U890" s="377" t="n">
        <f aca="false">+[1]data1cf!T890</f>
        <v>23462.8275287165</v>
      </c>
      <c r="V890" s="377" t="n">
        <f aca="false">+[1]data1cf!U890</f>
        <v>42378.9295691853</v>
      </c>
      <c r="W890" s="377" t="n">
        <f aca="false">+[1]data1cf!V890</f>
        <v>0</v>
      </c>
      <c r="X890" s="377" t="n">
        <f aca="false">+[1]data1cf!W890</f>
        <v>0</v>
      </c>
      <c r="Y890" s="377" t="n">
        <f aca="false">+[1]data1cf!X890</f>
        <v>0</v>
      </c>
      <c r="Z890" s="377" t="n">
        <f aca="false">+[1]data1cf!Y890</f>
        <v>0</v>
      </c>
      <c r="AA890" s="377" t="n">
        <f aca="false">+[1]data1cf!Z890</f>
        <v>0</v>
      </c>
      <c r="AB890" s="377" t="n">
        <f aca="false">+[1]data1cf!AA890</f>
        <v>0</v>
      </c>
      <c r="AC890" s="377" t="n">
        <f aca="false">+[1]data1cf!AB890</f>
        <v>0</v>
      </c>
      <c r="AD890" s="377" t="n">
        <f aca="false">+[1]data1cf!AC890</f>
        <v>0</v>
      </c>
      <c r="AE890" s="377" t="n">
        <f aca="false">+[1]data1cf!AD890</f>
        <v>0</v>
      </c>
      <c r="AF890" s="377" t="n">
        <f aca="false">+[1]data1cf!AE890</f>
        <v>0</v>
      </c>
      <c r="AG890" s="377"/>
      <c r="AH890" s="378" t="n">
        <f aca="false">XNPV(0.1,B890:AF890,$B$1:$AF$1)</f>
        <v>74568.046958998</v>
      </c>
      <c r="AI890" s="378" t="n">
        <f aca="false">SUMPRODUCT(B890:AA890,$B$1010:$AA$1010)</f>
        <v>152530.386119116</v>
      </c>
      <c r="AJ890" s="379" t="n">
        <f aca="false">SUMPRODUCT(B890:AF890,$B$1012:$AF$1012)</f>
        <v>152132.543652867</v>
      </c>
      <c r="AK890" s="380" t="n">
        <f aca="false">XIRR(B890:AF890,$B$1:$AF$1)</f>
        <v>0.164242203772038</v>
      </c>
      <c r="AL890" s="381" t="n">
        <f aca="false">1-EXP(-(1/0.25)*(AI890/ABS($AI$1010)))</f>
        <v>0.977551819226639</v>
      </c>
    </row>
    <row r="891" customFormat="false" ht="12.75" hidden="false" customHeight="false" outlineLevel="0" collapsed="false">
      <c r="A891" s="371"/>
      <c r="B891" s="377" t="n">
        <f aca="false">+[1]data1cf!A891</f>
        <v>-165422.113658273</v>
      </c>
      <c r="C891" s="377" t="n">
        <f aca="false">+[1]data1cf!B891</f>
        <v>7309.1643756819</v>
      </c>
      <c r="D891" s="377" t="n">
        <f aca="false">+[1]data1cf!C891</f>
        <v>41864.5649995061</v>
      </c>
      <c r="E891" s="377" t="n">
        <f aca="false">+[1]data1cf!D891</f>
        <v>41750.2493366695</v>
      </c>
      <c r="F891" s="377" t="n">
        <f aca="false">+[1]data1cf!E891</f>
        <v>24710.9270445036</v>
      </c>
      <c r="G891" s="377" t="n">
        <f aca="false">+[1]data1cf!F891</f>
        <v>24719.8057690548</v>
      </c>
      <c r="H891" s="377" t="n">
        <f aca="false">+[1]data1cf!G891</f>
        <v>24110.8844350224</v>
      </c>
      <c r="I891" s="377" t="n">
        <f aca="false">+[1]data1cf!H891</f>
        <v>23809.831801917</v>
      </c>
      <c r="J891" s="377" t="n">
        <f aca="false">+[1]data1cf!I891</f>
        <v>24718.1432499723</v>
      </c>
      <c r="K891" s="377" t="n">
        <f aca="false">+[1]data1cf!J891</f>
        <v>25287.4456578594</v>
      </c>
      <c r="L891" s="377" t="n">
        <f aca="false">+[1]data1cf!K891</f>
        <v>25925.4402018731</v>
      </c>
      <c r="M891" s="377" t="n">
        <f aca="false">+[1]data1cf!L891</f>
        <v>26660.0729718691</v>
      </c>
      <c r="N891" s="377" t="n">
        <f aca="false">+[1]data1cf!M891</f>
        <v>27431.0823107703</v>
      </c>
      <c r="O891" s="377" t="n">
        <f aca="false">+[1]data1cf!N891</f>
        <v>27951.4704660936</v>
      </c>
      <c r="P891" s="377" t="n">
        <f aca="false">+[1]data1cf!O891</f>
        <v>36029.9729849821</v>
      </c>
      <c r="Q891" s="377" t="n">
        <f aca="false">+[1]data1cf!P891</f>
        <v>43795.7590671269</v>
      </c>
      <c r="R891" s="377" t="n">
        <f aca="false">+[1]data1cf!Q891</f>
        <v>34340.1963499059</v>
      </c>
      <c r="S891" s="377" t="n">
        <f aca="false">+[1]data1cf!R891</f>
        <v>24483.55170348</v>
      </c>
      <c r="T891" s="377" t="n">
        <f aca="false">+[1]data1cf!S891</f>
        <v>24294.1431754814</v>
      </c>
      <c r="U891" s="377" t="n">
        <f aca="false">+[1]data1cf!T891</f>
        <v>24079.7644940162</v>
      </c>
      <c r="V891" s="377" t="n">
        <f aca="false">+[1]data1cf!U891</f>
        <v>44643.8983873921</v>
      </c>
      <c r="W891" s="377" t="n">
        <f aca="false">+[1]data1cf!V891</f>
        <v>0</v>
      </c>
      <c r="X891" s="377" t="n">
        <f aca="false">+[1]data1cf!W891</f>
        <v>0</v>
      </c>
      <c r="Y891" s="377" t="n">
        <f aca="false">+[1]data1cf!X891</f>
        <v>0</v>
      </c>
      <c r="Z891" s="377" t="n">
        <f aca="false">+[1]data1cf!Y891</f>
        <v>0</v>
      </c>
      <c r="AA891" s="377" t="n">
        <f aca="false">+[1]data1cf!Z891</f>
        <v>0</v>
      </c>
      <c r="AB891" s="377" t="n">
        <f aca="false">+[1]data1cf!AA891</f>
        <v>0</v>
      </c>
      <c r="AC891" s="377" t="n">
        <f aca="false">+[1]data1cf!AB891</f>
        <v>0</v>
      </c>
      <c r="AD891" s="377" t="n">
        <f aca="false">+[1]data1cf!AC891</f>
        <v>0</v>
      </c>
      <c r="AE891" s="377" t="n">
        <f aca="false">+[1]data1cf!AD891</f>
        <v>0</v>
      </c>
      <c r="AF891" s="377" t="n">
        <f aca="false">+[1]data1cf!AE891</f>
        <v>0</v>
      </c>
      <c r="AG891" s="377"/>
      <c r="AH891" s="378" t="n">
        <f aca="false">XNPV(0.1,B891:AF891,$B$1:$AF$1)</f>
        <v>70776.1932923882</v>
      </c>
      <c r="AI891" s="378" t="n">
        <f aca="false">SUMPRODUCT(B891:AA891,$B$1010:$AA$1010)</f>
        <v>152752.94480544</v>
      </c>
      <c r="AJ891" s="379" t="n">
        <f aca="false">SUMPRODUCT(B891:AF891,$B$1012:$AF$1012)</f>
        <v>152334.936468749</v>
      </c>
      <c r="AK891" s="380" t="n">
        <f aca="false">XIRR(B891:AF891,$B$1:$AF$1)</f>
        <v>0.155785466878261</v>
      </c>
      <c r="AL891" s="381" t="n">
        <f aca="false">1-EXP(-(1/0.25)*(AI891/ABS($AI$1010)))</f>
        <v>0.977675828914314</v>
      </c>
    </row>
    <row r="892" customFormat="false" ht="12.75" hidden="false" customHeight="false" outlineLevel="0" collapsed="false">
      <c r="A892" s="371"/>
      <c r="B892" s="377" t="n">
        <f aca="false">+[1]data1cf!A892</f>
        <v>-197166.328747194</v>
      </c>
      <c r="C892" s="377" t="n">
        <f aca="false">+[1]data1cf!B892</f>
        <v>8497.68488695903</v>
      </c>
      <c r="D892" s="377" t="n">
        <f aca="false">+[1]data1cf!C892</f>
        <v>49537.0289132195</v>
      </c>
      <c r="E892" s="377" t="n">
        <f aca="false">+[1]data1cf!D892</f>
        <v>50279.3819592745</v>
      </c>
      <c r="F892" s="377" t="n">
        <f aca="false">+[1]data1cf!E892</f>
        <v>29828.8114742496</v>
      </c>
      <c r="G892" s="377" t="n">
        <f aca="false">+[1]data1cf!F892</f>
        <v>29476.3119781298</v>
      </c>
      <c r="H892" s="377" t="n">
        <f aca="false">+[1]data1cf!G892</f>
        <v>28415.6166175122</v>
      </c>
      <c r="I892" s="377" t="n">
        <f aca="false">+[1]data1cf!H892</f>
        <v>27735.1997460069</v>
      </c>
      <c r="J892" s="377" t="n">
        <f aca="false">+[1]data1cf!I892</f>
        <v>28494.8812144696</v>
      </c>
      <c r="K892" s="377" t="n">
        <f aca="false">+[1]data1cf!J892</f>
        <v>28867.1911838881</v>
      </c>
      <c r="L892" s="377" t="n">
        <f aca="false">+[1]data1cf!K892</f>
        <v>29318.2129646754</v>
      </c>
      <c r="M892" s="377" t="n">
        <f aca="false">+[1]data1cf!L892</f>
        <v>29887.7424522585</v>
      </c>
      <c r="N892" s="377" t="n">
        <f aca="false">+[1]data1cf!M892</f>
        <v>30499.7988757261</v>
      </c>
      <c r="O892" s="377" t="n">
        <f aca="false">+[1]data1cf!N892</f>
        <v>30826.764141252</v>
      </c>
      <c r="P892" s="377" t="n">
        <f aca="false">+[1]data1cf!O892</f>
        <v>40161.6352115331</v>
      </c>
      <c r="Q892" s="377" t="n">
        <f aca="false">+[1]data1cf!P892</f>
        <v>49241.5660092353</v>
      </c>
      <c r="R892" s="377" t="n">
        <f aca="false">+[1]data1cf!Q892</f>
        <v>37899.321031612</v>
      </c>
      <c r="S892" s="377" t="n">
        <f aca="false">+[1]data1cf!R892</f>
        <v>26111.4397024415</v>
      </c>
      <c r="T892" s="377" t="n">
        <f aca="false">+[1]data1cf!S892</f>
        <v>25836.4915964276</v>
      </c>
      <c r="U892" s="377" t="n">
        <f aca="false">+[1]data1cf!T892</f>
        <v>25536.4811904543</v>
      </c>
      <c r="V892" s="377" t="n">
        <f aca="false">+[1]data1cf!U892</f>
        <v>49991.9616093631</v>
      </c>
      <c r="W892" s="377" t="n">
        <f aca="false">+[1]data1cf!V892</f>
        <v>0</v>
      </c>
      <c r="X892" s="377" t="n">
        <f aca="false">+[1]data1cf!W892</f>
        <v>0</v>
      </c>
      <c r="Y892" s="377" t="n">
        <f aca="false">+[1]data1cf!X892</f>
        <v>0</v>
      </c>
      <c r="Z892" s="377" t="n">
        <f aca="false">+[1]data1cf!Y892</f>
        <v>0</v>
      </c>
      <c r="AA892" s="377" t="n">
        <f aca="false">+[1]data1cf!Z892</f>
        <v>0</v>
      </c>
      <c r="AB892" s="377" t="n">
        <f aca="false">+[1]data1cf!AA892</f>
        <v>0</v>
      </c>
      <c r="AC892" s="377" t="n">
        <f aca="false">+[1]data1cf!AB892</f>
        <v>0</v>
      </c>
      <c r="AD892" s="377" t="n">
        <f aca="false">+[1]data1cf!AC892</f>
        <v>0</v>
      </c>
      <c r="AE892" s="377" t="n">
        <f aca="false">+[1]data1cf!AD892</f>
        <v>0</v>
      </c>
      <c r="AF892" s="377" t="n">
        <f aca="false">+[1]data1cf!AE892</f>
        <v>0</v>
      </c>
      <c r="AG892" s="377"/>
      <c r="AH892" s="378" t="n">
        <f aca="false">XNPV(0.1,B892:AF892,$B$1:$AF$1)</f>
        <v>76065.8097730806</v>
      </c>
      <c r="AI892" s="378" t="n">
        <f aca="false">SUMPRODUCT(B892:AA892,$B$1010:$AA$1010)</f>
        <v>168882.340801762</v>
      </c>
      <c r="AJ892" s="379" t="n">
        <f aca="false">SUMPRODUCT(B892:AF892,$B$1012:$AF$1012)</f>
        <v>168411.619135664</v>
      </c>
      <c r="AK892" s="380" t="n">
        <f aca="false">XIRR(B892:AF892,$B$1:$AF$1)</f>
        <v>0.151838416375819</v>
      </c>
      <c r="AL892" s="381" t="n">
        <f aca="false">1-EXP(-(1/0.25)*(AI892/ABS($AI$1010)))</f>
        <v>0.985057604307122</v>
      </c>
    </row>
    <row r="893" customFormat="false" ht="12.75" hidden="false" customHeight="false" outlineLevel="0" collapsed="false">
      <c r="A893" s="371"/>
      <c r="B893" s="377" t="n">
        <f aca="false">+[1]data1cf!A893</f>
        <v>-156000.904710429</v>
      </c>
      <c r="C893" s="377" t="n">
        <f aca="false">+[1]data1cf!B893</f>
        <v>6520.82090066926</v>
      </c>
      <c r="D893" s="377" t="n">
        <f aca="false">+[1]data1cf!C893</f>
        <v>37789.6991056668</v>
      </c>
      <c r="E893" s="377" t="n">
        <f aca="false">+[1]data1cf!D893</f>
        <v>42219.407839539</v>
      </c>
      <c r="F893" s="377" t="n">
        <f aca="false">+[1]data1cf!E893</f>
        <v>23192.0153798589</v>
      </c>
      <c r="G893" s="377" t="n">
        <f aca="false">+[1]data1cf!F893</f>
        <v>23308.1457632272</v>
      </c>
      <c r="H893" s="377" t="n">
        <f aca="false">+[1]data1cf!G893</f>
        <v>22833.3042131729</v>
      </c>
      <c r="I893" s="377" t="n">
        <f aca="false">+[1]data1cf!H893</f>
        <v>22644.8412203307</v>
      </c>
      <c r="J893" s="377" t="n">
        <f aca="false">+[1]data1cf!I893</f>
        <v>23597.263826584</v>
      </c>
      <c r="K893" s="377" t="n">
        <f aca="false">+[1]data1cf!J893</f>
        <v>24225.0306481843</v>
      </c>
      <c r="L893" s="377" t="n">
        <f aca="false">+[1]data1cf!K893</f>
        <v>24918.5159159402</v>
      </c>
      <c r="M893" s="377" t="n">
        <f aca="false">+[1]data1cf!L893</f>
        <v>25702.1488743872</v>
      </c>
      <c r="N893" s="377" t="n">
        <f aca="false">+[1]data1cf!M893</f>
        <v>26520.3330646739</v>
      </c>
      <c r="O893" s="377" t="n">
        <f aca="false">+[1]data1cf!N893</f>
        <v>27098.1262449748</v>
      </c>
      <c r="P893" s="377" t="n">
        <f aca="false">+[1]data1cf!O893</f>
        <v>34803.7573413061</v>
      </c>
      <c r="Q893" s="377" t="n">
        <f aca="false">+[1]data1cf!P893</f>
        <v>42179.5248982397</v>
      </c>
      <c r="R893" s="377" t="n">
        <f aca="false">+[1]data1cf!Q893</f>
        <v>33283.9012988595</v>
      </c>
      <c r="S893" s="377" t="n">
        <f aca="false">+[1]data1cf!R893</f>
        <v>24000.4188574184</v>
      </c>
      <c r="T893" s="377" t="n">
        <f aca="false">+[1]data1cf!S893</f>
        <v>23836.3971986662</v>
      </c>
      <c r="U893" s="377" t="n">
        <f aca="false">+[1]data1cf!T893</f>
        <v>23647.4327341502</v>
      </c>
      <c r="V893" s="377" t="n">
        <f aca="false">+[1]data1cf!U893</f>
        <v>43056.6730948678</v>
      </c>
      <c r="W893" s="377" t="n">
        <f aca="false">+[1]data1cf!V893</f>
        <v>0</v>
      </c>
      <c r="X893" s="377" t="n">
        <f aca="false">+[1]data1cf!W893</f>
        <v>0</v>
      </c>
      <c r="Y893" s="377" t="n">
        <f aca="false">+[1]data1cf!X893</f>
        <v>0</v>
      </c>
      <c r="Z893" s="377" t="n">
        <f aca="false">+[1]data1cf!Y893</f>
        <v>0</v>
      </c>
      <c r="AA893" s="377" t="n">
        <f aca="false">+[1]data1cf!Z893</f>
        <v>0</v>
      </c>
      <c r="AB893" s="377" t="n">
        <f aca="false">+[1]data1cf!AA893</f>
        <v>0</v>
      </c>
      <c r="AC893" s="377" t="n">
        <f aca="false">+[1]data1cf!AB893</f>
        <v>0</v>
      </c>
      <c r="AD893" s="377" t="n">
        <f aca="false">+[1]data1cf!AC893</f>
        <v>0</v>
      </c>
      <c r="AE893" s="377" t="n">
        <f aca="false">+[1]data1cf!AD893</f>
        <v>0</v>
      </c>
      <c r="AF893" s="377" t="n">
        <f aca="false">+[1]data1cf!AE893</f>
        <v>0</v>
      </c>
      <c r="AG893" s="377"/>
      <c r="AH893" s="378" t="n">
        <f aca="false">XNPV(0.1,B893:AF893,$B$1:$AF$1)</f>
        <v>69578.629685195</v>
      </c>
      <c r="AI893" s="378" t="n">
        <f aca="false">SUMPRODUCT(B893:AA893,$B$1010:$AA$1010)</f>
        <v>148489.554615166</v>
      </c>
      <c r="AJ893" s="379" t="n">
        <f aca="false">SUMPRODUCT(B893:AF893,$B$1012:$AF$1012)</f>
        <v>148086.587694299</v>
      </c>
      <c r="AK893" s="380" t="n">
        <f aca="false">XIRR(B893:AF893,$B$1:$AF$1)</f>
        <v>0.157461118663004</v>
      </c>
      <c r="AL893" s="381" t="n">
        <f aca="false">1-EXP(-(1/0.25)*(AI893/ABS($AI$1010)))</f>
        <v>0.975176579604499</v>
      </c>
    </row>
    <row r="894" customFormat="false" ht="12.75" hidden="false" customHeight="false" outlineLevel="0" collapsed="false">
      <c r="A894" s="371"/>
      <c r="B894" s="377" t="n">
        <f aca="false">+[1]data1cf!A894</f>
        <v>-198355.204581349</v>
      </c>
      <c r="C894" s="377" t="n">
        <f aca="false">+[1]data1cf!B894</f>
        <v>7861.7308825361</v>
      </c>
      <c r="D894" s="377" t="n">
        <f aca="false">+[1]data1cf!C894</f>
        <v>49458.5417478801</v>
      </c>
      <c r="E894" s="377" t="n">
        <f aca="false">+[1]data1cf!D894</f>
        <v>49871.0894681446</v>
      </c>
      <c r="F894" s="377" t="n">
        <f aca="false">+[1]data1cf!E894</f>
        <v>30020.4851100123</v>
      </c>
      <c r="G894" s="377" t="n">
        <f aca="false">+[1]data1cf!F894</f>
        <v>29654.451373643</v>
      </c>
      <c r="H894" s="377" t="n">
        <f aca="false">+[1]data1cf!G894</f>
        <v>28576.8362932842</v>
      </c>
      <c r="I894" s="377" t="n">
        <f aca="false">+[1]data1cf!H894</f>
        <v>27882.2115740147</v>
      </c>
      <c r="J894" s="377" t="n">
        <f aca="false">+[1]data1cf!I894</f>
        <v>28636.3265923236</v>
      </c>
      <c r="K894" s="377" t="n">
        <f aca="false">+[1]data1cf!J894</f>
        <v>29001.2588537423</v>
      </c>
      <c r="L894" s="377" t="n">
        <f aca="false">+[1]data1cf!K894</f>
        <v>29445.278180721</v>
      </c>
      <c r="M894" s="377" t="n">
        <f aca="false">+[1]data1cf!L894</f>
        <v>30008.6242644289</v>
      </c>
      <c r="N894" s="377" t="n">
        <f aca="false">+[1]data1cf!M894</f>
        <v>30614.7276259167</v>
      </c>
      <c r="O894" s="377" t="n">
        <f aca="false">+[1]data1cf!N894</f>
        <v>30934.4488692227</v>
      </c>
      <c r="P894" s="377" t="n">
        <f aca="false">+[1]data1cf!O894</f>
        <v>40316.3731177085</v>
      </c>
      <c r="Q894" s="377" t="n">
        <f aca="false">+[1]data1cf!P894</f>
        <v>49445.520911028</v>
      </c>
      <c r="R894" s="377" t="n">
        <f aca="false">+[1]data1cf!Q894</f>
        <v>38032.6164151322</v>
      </c>
      <c r="S894" s="377" t="n">
        <f aca="false">+[1]data1cf!R894</f>
        <v>26172.4069274069</v>
      </c>
      <c r="T894" s="377" t="n">
        <f aca="false">+[1]data1cf!S894</f>
        <v>25894.2552160469</v>
      </c>
      <c r="U894" s="377" t="n">
        <f aca="false">+[1]data1cf!T894</f>
        <v>25591.0377536818</v>
      </c>
      <c r="V894" s="377" t="n">
        <f aca="false">+[1]data1cf!U894</f>
        <v>50192.2558395504</v>
      </c>
      <c r="W894" s="377" t="n">
        <f aca="false">+[1]data1cf!V894</f>
        <v>0</v>
      </c>
      <c r="X894" s="377" t="n">
        <f aca="false">+[1]data1cf!W894</f>
        <v>0</v>
      </c>
      <c r="Y894" s="377" t="n">
        <f aca="false">+[1]data1cf!X894</f>
        <v>0</v>
      </c>
      <c r="Z894" s="377" t="n">
        <f aca="false">+[1]data1cf!Y894</f>
        <v>0</v>
      </c>
      <c r="AA894" s="377" t="n">
        <f aca="false">+[1]data1cf!Z894</f>
        <v>0</v>
      </c>
      <c r="AB894" s="377" t="n">
        <f aca="false">+[1]data1cf!AA894</f>
        <v>0</v>
      </c>
      <c r="AC894" s="377" t="n">
        <f aca="false">+[1]data1cf!AB894</f>
        <v>0</v>
      </c>
      <c r="AD894" s="377" t="n">
        <f aca="false">+[1]data1cf!AC894</f>
        <v>0</v>
      </c>
      <c r="AE894" s="377" t="n">
        <f aca="false">+[1]data1cf!AD894</f>
        <v>0</v>
      </c>
      <c r="AF894" s="377" t="n">
        <f aca="false">+[1]data1cf!AE894</f>
        <v>0</v>
      </c>
      <c r="AG894" s="377"/>
      <c r="AH894" s="378" t="n">
        <f aca="false">XNPV(0.1,B894:AF894,$B$1:$AF$1)</f>
        <v>74796.4395567068</v>
      </c>
      <c r="AI894" s="378" t="n">
        <f aca="false">SUMPRODUCT(B894:AA894,$B$1010:$AA$1010)</f>
        <v>167891.212703253</v>
      </c>
      <c r="AJ894" s="379" t="n">
        <f aca="false">SUMPRODUCT(B894:AF894,$B$1012:$AF$1012)</f>
        <v>167418.992720556</v>
      </c>
      <c r="AK894" s="380" t="n">
        <f aca="false">XIRR(B894:AF894,$B$1:$AF$1)</f>
        <v>0.150517521746953</v>
      </c>
      <c r="AL894" s="381" t="n">
        <f aca="false">1-EXP(-(1/0.25)*(AI894/ABS($AI$1010)))</f>
        <v>0.98468439691978</v>
      </c>
    </row>
    <row r="895" customFormat="false" ht="12.75" hidden="false" customHeight="false" outlineLevel="0" collapsed="false">
      <c r="A895" s="371"/>
      <c r="B895" s="377" t="n">
        <f aca="false">+[1]data1cf!A895</f>
        <v>-198036.10175528</v>
      </c>
      <c r="C895" s="377" t="n">
        <f aca="false">+[1]data1cf!B895</f>
        <v>8704.03881172666</v>
      </c>
      <c r="D895" s="377" t="n">
        <f aca="false">+[1]data1cf!C895</f>
        <v>52656.0395599894</v>
      </c>
      <c r="E895" s="377" t="n">
        <f aca="false">+[1]data1cf!D895</f>
        <v>46043.7335802183</v>
      </c>
      <c r="F895" s="377" t="n">
        <f aca="false">+[1]data1cf!E895</f>
        <v>29969.0385273687</v>
      </c>
      <c r="G895" s="377" t="n">
        <f aca="false">+[1]data1cf!F895</f>
        <v>29606.6374784412</v>
      </c>
      <c r="H895" s="377" t="n">
        <f aca="false">+[1]data1cf!G895</f>
        <v>28533.5637725727</v>
      </c>
      <c r="I895" s="377" t="n">
        <f aca="false">+[1]data1cf!H895</f>
        <v>27842.7525418473</v>
      </c>
      <c r="J895" s="377" t="n">
        <f aca="false">+[1]data1cf!I895</f>
        <v>28598.36163542</v>
      </c>
      <c r="K895" s="377" t="n">
        <f aca="false">+[1]data1cf!J895</f>
        <v>28965.2741267371</v>
      </c>
      <c r="L895" s="377" t="n">
        <f aca="false">+[1]data1cf!K895</f>
        <v>29411.1729626905</v>
      </c>
      <c r="M895" s="377" t="n">
        <f aca="false">+[1]data1cf!L895</f>
        <v>29976.1787164787</v>
      </c>
      <c r="N895" s="377" t="n">
        <f aca="false">+[1]data1cf!M895</f>
        <v>30583.8799226254</v>
      </c>
      <c r="O895" s="377" t="n">
        <f aca="false">+[1]data1cf!N895</f>
        <v>30905.5455136049</v>
      </c>
      <c r="P895" s="377" t="n">
        <f aca="false">+[1]data1cf!O895</f>
        <v>40274.8403505834</v>
      </c>
      <c r="Q895" s="377" t="n">
        <f aca="false">+[1]data1cf!P895</f>
        <v>49390.7779482367</v>
      </c>
      <c r="R895" s="377" t="n">
        <f aca="false">+[1]data1cf!Q895</f>
        <v>37996.8389753347</v>
      </c>
      <c r="S895" s="377" t="n">
        <f aca="false">+[1]data1cf!R895</f>
        <v>26156.0428856583</v>
      </c>
      <c r="T895" s="377" t="n">
        <f aca="false">+[1]data1cf!S895</f>
        <v>25878.7510450184</v>
      </c>
      <c r="U895" s="377" t="n">
        <f aca="false">+[1]data1cf!T895</f>
        <v>25576.3943796587</v>
      </c>
      <c r="V895" s="377" t="n">
        <f aca="false">+[1]data1cf!U895</f>
        <v>50138.495427351</v>
      </c>
      <c r="W895" s="377" t="n">
        <f aca="false">+[1]data1cf!V895</f>
        <v>0</v>
      </c>
      <c r="X895" s="377" t="n">
        <f aca="false">+[1]data1cf!W895</f>
        <v>0</v>
      </c>
      <c r="Y895" s="377" t="n">
        <f aca="false">+[1]data1cf!X895</f>
        <v>0</v>
      </c>
      <c r="Z895" s="377" t="n">
        <f aca="false">+[1]data1cf!Y895</f>
        <v>0</v>
      </c>
      <c r="AA895" s="377" t="n">
        <f aca="false">+[1]data1cf!Z895</f>
        <v>0</v>
      </c>
      <c r="AB895" s="377" t="n">
        <f aca="false">+[1]data1cf!AA895</f>
        <v>0</v>
      </c>
      <c r="AC895" s="377" t="n">
        <f aca="false">+[1]data1cf!AB895</f>
        <v>0</v>
      </c>
      <c r="AD895" s="377" t="n">
        <f aca="false">+[1]data1cf!AC895</f>
        <v>0</v>
      </c>
      <c r="AE895" s="377" t="n">
        <f aca="false">+[1]data1cf!AD895</f>
        <v>0</v>
      </c>
      <c r="AF895" s="377" t="n">
        <f aca="false">+[1]data1cf!AE895</f>
        <v>0</v>
      </c>
      <c r="AG895" s="377"/>
      <c r="AH895" s="378" t="n">
        <f aca="false">XNPV(0.1,B895:AF895,$B$1:$AF$1)</f>
        <v>75415.0572057543</v>
      </c>
      <c r="AI895" s="378" t="n">
        <f aca="false">SUMPRODUCT(B895:AA895,$B$1010:$AA$1010)</f>
        <v>168301.040031282</v>
      </c>
      <c r="AJ895" s="379" t="n">
        <f aca="false">SUMPRODUCT(B895:AF895,$B$1012:$AF$1012)</f>
        <v>167829.777837859</v>
      </c>
      <c r="AK895" s="380" t="n">
        <f aca="false">XIRR(B895:AF895,$B$1:$AF$1)</f>
        <v>0.151225426859027</v>
      </c>
      <c r="AL895" s="381" t="n">
        <f aca="false">1-EXP(-(1/0.25)*(AI895/ABS($AI$1010)))</f>
        <v>0.984839833807746</v>
      </c>
    </row>
    <row r="896" customFormat="false" ht="12.75" hidden="false" customHeight="false" outlineLevel="0" collapsed="false">
      <c r="A896" s="371"/>
      <c r="B896" s="377" t="n">
        <f aca="false">+[1]data1cf!A896</f>
        <v>-174879.788162035</v>
      </c>
      <c r="C896" s="377" t="n">
        <f aca="false">+[1]data1cf!B896</f>
        <v>7348.69857994424</v>
      </c>
      <c r="D896" s="377" t="n">
        <f aca="false">+[1]data1cf!C896</f>
        <v>45747.6788316891</v>
      </c>
      <c r="E896" s="377" t="n">
        <f aca="false">+[1]data1cf!D896</f>
        <v>46813.2204711935</v>
      </c>
      <c r="F896" s="377" t="n">
        <f aca="false">+[1]data1cf!E896</f>
        <v>26235.7177803535</v>
      </c>
      <c r="G896" s="377" t="n">
        <f aca="false">+[1]data1cf!F896</f>
        <v>26136.9297198138</v>
      </c>
      <c r="H896" s="377" t="n">
        <f aca="false">+[1]data1cf!G896</f>
        <v>25393.4096350887</v>
      </c>
      <c r="I896" s="377" t="n">
        <f aca="false">+[1]data1cf!H896</f>
        <v>24979.3315743547</v>
      </c>
      <c r="J896" s="377" t="n">
        <f aca="false">+[1]data1cf!I896</f>
        <v>25843.3611283845</v>
      </c>
      <c r="K896" s="377" t="n">
        <f aca="false">+[1]data1cf!J896</f>
        <v>26353.9728312875</v>
      </c>
      <c r="L896" s="377" t="n">
        <f aca="false">+[1]data1cf!K896</f>
        <v>26936.2618701971</v>
      </c>
      <c r="M896" s="377" t="n">
        <f aca="false">+[1]data1cf!L896</f>
        <v>27621.704792525</v>
      </c>
      <c r="N896" s="377" t="n">
        <f aca="false">+[1]data1cf!M896</f>
        <v>28345.3566859396</v>
      </c>
      <c r="O896" s="377" t="n">
        <f aca="false">+[1]data1cf!N896</f>
        <v>28808.1176254643</v>
      </c>
      <c r="P896" s="377" t="n">
        <f aca="false">+[1]data1cf!O896</f>
        <v>37260.9347960949</v>
      </c>
      <c r="Q896" s="377" t="n">
        <f aca="false">+[1]data1cf!P896</f>
        <v>45418.2490018921</v>
      </c>
      <c r="R896" s="377" t="n">
        <f aca="false">+[1]data1cf!Q896</f>
        <v>35400.5798769074</v>
      </c>
      <c r="S896" s="377" t="n">
        <f aca="false">+[1]data1cf!R896</f>
        <v>24968.5545545392</v>
      </c>
      <c r="T896" s="377" t="n">
        <f aca="false">+[1]data1cf!S896</f>
        <v>24753.6608953507</v>
      </c>
      <c r="U896" s="377" t="n">
        <f aca="false">+[1]data1cf!T896</f>
        <v>24513.7696291414</v>
      </c>
      <c r="V896" s="377" t="n">
        <f aca="false">+[1]data1cf!U896</f>
        <v>46237.2671645776</v>
      </c>
      <c r="W896" s="377" t="n">
        <f aca="false">+[1]data1cf!V896</f>
        <v>0</v>
      </c>
      <c r="X896" s="377" t="n">
        <f aca="false">+[1]data1cf!W896</f>
        <v>0</v>
      </c>
      <c r="Y896" s="377" t="n">
        <f aca="false">+[1]data1cf!X896</f>
        <v>0</v>
      </c>
      <c r="Z896" s="377" t="n">
        <f aca="false">+[1]data1cf!Y896</f>
        <v>0</v>
      </c>
      <c r="AA896" s="377" t="n">
        <f aca="false">+[1]data1cf!Z896</f>
        <v>0</v>
      </c>
      <c r="AB896" s="377" t="n">
        <f aca="false">+[1]data1cf!AA896</f>
        <v>0</v>
      </c>
      <c r="AC896" s="377" t="n">
        <f aca="false">+[1]data1cf!AB896</f>
        <v>0</v>
      </c>
      <c r="AD896" s="377" t="n">
        <f aca="false">+[1]data1cf!AC896</f>
        <v>0</v>
      </c>
      <c r="AE896" s="377" t="n">
        <f aca="false">+[1]data1cf!AD896</f>
        <v>0</v>
      </c>
      <c r="AF896" s="377" t="n">
        <f aca="false">+[1]data1cf!AE896</f>
        <v>0</v>
      </c>
      <c r="AG896" s="377"/>
      <c r="AH896" s="378" t="n">
        <f aca="false">XNPV(0.1,B896:AF896,$B$1:$AF$1)</f>
        <v>75280.069381133</v>
      </c>
      <c r="AI896" s="378" t="n">
        <f aca="false">SUMPRODUCT(B896:AA896,$B$1010:$AA$1010)</f>
        <v>160844.83365676</v>
      </c>
      <c r="AJ896" s="379" t="n">
        <f aca="false">SUMPRODUCT(B896:AF896,$B$1012:$AF$1012)</f>
        <v>160409.764176522</v>
      </c>
      <c r="AK896" s="380" t="n">
        <f aca="false">XIRR(B896:AF896,$B$1:$AF$1)</f>
        <v>0.157083600232562</v>
      </c>
      <c r="AL896" s="381" t="n">
        <f aca="false">1-EXP(-(1/0.25)*(AI896/ABS($AI$1010)))</f>
        <v>0.981748277355109</v>
      </c>
    </row>
    <row r="897" customFormat="false" ht="12.75" hidden="false" customHeight="false" outlineLevel="0" collapsed="false">
      <c r="A897" s="371"/>
      <c r="B897" s="377" t="n">
        <f aca="false">+[1]data1cf!A897</f>
        <v>-199746.117884307</v>
      </c>
      <c r="C897" s="377" t="n">
        <f aca="false">+[1]data1cf!B897</f>
        <v>7699.11462763441</v>
      </c>
      <c r="D897" s="377" t="n">
        <f aca="false">+[1]data1cf!C897</f>
        <v>49943.9667312136</v>
      </c>
      <c r="E897" s="377" t="n">
        <f aca="false">+[1]data1cf!D897</f>
        <v>49515.3773576128</v>
      </c>
      <c r="F897" s="377" t="n">
        <f aca="false">+[1]data1cf!E897</f>
        <v>30244.7317488531</v>
      </c>
      <c r="G897" s="377" t="n">
        <f aca="false">+[1]data1cf!F897</f>
        <v>29862.8637644761</v>
      </c>
      <c r="H897" s="377" t="n">
        <f aca="false">+[1]data1cf!G897</f>
        <v>28765.4536284907</v>
      </c>
      <c r="I897" s="377" t="n">
        <f aca="false">+[1]data1cf!H897</f>
        <v>28054.2065808891</v>
      </c>
      <c r="J897" s="377" t="n">
        <f aca="false">+[1]data1cf!I897</f>
        <v>28801.8091869283</v>
      </c>
      <c r="K897" s="377" t="n">
        <f aca="false">+[1]data1cf!J897</f>
        <v>29158.1099732112</v>
      </c>
      <c r="L897" s="377" t="n">
        <f aca="false">+[1]data1cf!K897</f>
        <v>29593.936849914</v>
      </c>
      <c r="M897" s="377" t="n">
        <f aca="false">+[1]data1cf!L897</f>
        <v>30150.0487225624</v>
      </c>
      <c r="N897" s="377" t="n">
        <f aca="false">+[1]data1cf!M897</f>
        <v>30749.1873591704</v>
      </c>
      <c r="O897" s="377" t="n">
        <f aca="false">+[1]data1cf!N897</f>
        <v>31060.4335316719</v>
      </c>
      <c r="P897" s="377" t="n">
        <f aca="false">+[1]data1cf!O897</f>
        <v>40497.4071718861</v>
      </c>
      <c r="Q897" s="377" t="n">
        <f aca="false">+[1]data1cf!P897</f>
        <v>49684.1358933139</v>
      </c>
      <c r="R897" s="377" t="n">
        <f aca="false">+[1]data1cf!Q897</f>
        <v>38188.5640059863</v>
      </c>
      <c r="S897" s="377" t="n">
        <f aca="false">+[1]data1cf!R897</f>
        <v>26243.7349179444</v>
      </c>
      <c r="T897" s="377" t="n">
        <f aca="false">+[1]data1cf!S897</f>
        <v>25961.8351807895</v>
      </c>
      <c r="U897" s="377" t="n">
        <f aca="false">+[1]data1cf!T897</f>
        <v>25654.8656551133</v>
      </c>
      <c r="V897" s="377" t="n">
        <f aca="false">+[1]data1cf!U897</f>
        <v>50426.5880559764</v>
      </c>
      <c r="W897" s="377" t="n">
        <f aca="false">+[1]data1cf!V897</f>
        <v>0</v>
      </c>
      <c r="X897" s="377" t="n">
        <f aca="false">+[1]data1cf!W897</f>
        <v>0</v>
      </c>
      <c r="Y897" s="377" t="n">
        <f aca="false">+[1]data1cf!X897</f>
        <v>0</v>
      </c>
      <c r="Z897" s="377" t="n">
        <f aca="false">+[1]data1cf!Y897</f>
        <v>0</v>
      </c>
      <c r="AA897" s="377" t="n">
        <f aca="false">+[1]data1cf!Z897</f>
        <v>0</v>
      </c>
      <c r="AB897" s="377" t="n">
        <f aca="false">+[1]data1cf!AA897</f>
        <v>0</v>
      </c>
      <c r="AC897" s="377" t="n">
        <f aca="false">+[1]data1cf!AB897</f>
        <v>0</v>
      </c>
      <c r="AD897" s="377" t="n">
        <f aca="false">+[1]data1cf!AC897</f>
        <v>0</v>
      </c>
      <c r="AE897" s="377" t="n">
        <f aca="false">+[1]data1cf!AD897</f>
        <v>0</v>
      </c>
      <c r="AF897" s="377" t="n">
        <f aca="false">+[1]data1cf!AE897</f>
        <v>0</v>
      </c>
      <c r="AG897" s="377"/>
      <c r="AH897" s="378" t="n">
        <f aca="false">XNPV(0.1,B897:AF897,$B$1:$AF$1)</f>
        <v>74408.4611593985</v>
      </c>
      <c r="AI897" s="378" t="n">
        <f aca="false">SUMPRODUCT(B897:AA897,$B$1010:$AA$1010)</f>
        <v>167907.185694536</v>
      </c>
      <c r="AJ897" s="379" t="n">
        <f aca="false">SUMPRODUCT(B897:AF897,$B$1012:$AF$1012)</f>
        <v>167432.926431535</v>
      </c>
      <c r="AK897" s="380" t="n">
        <f aca="false">XIRR(B897:AF897,$B$1:$AF$1)</f>
        <v>0.14989384520366</v>
      </c>
      <c r="AL897" s="381" t="n">
        <f aca="false">1-EXP(-(1/0.25)*(AI897/ABS($AI$1010)))</f>
        <v>0.984690484802684</v>
      </c>
    </row>
    <row r="898" customFormat="false" ht="12.75" hidden="false" customHeight="false" outlineLevel="0" collapsed="false">
      <c r="A898" s="371"/>
      <c r="B898" s="377" t="n">
        <f aca="false">+[1]data1cf!A898</f>
        <v>-195668.670106033</v>
      </c>
      <c r="C898" s="377" t="n">
        <f aca="false">+[1]data1cf!B898</f>
        <v>6313.01748579415</v>
      </c>
      <c r="D898" s="377" t="n">
        <f aca="false">+[1]data1cf!C898</f>
        <v>46359.2997115708</v>
      </c>
      <c r="E898" s="377" t="n">
        <f aca="false">+[1]data1cf!D898</f>
        <v>48575.5601680758</v>
      </c>
      <c r="F898" s="377" t="n">
        <f aca="false">+[1]data1cf!E898</f>
        <v>29587.3550759987</v>
      </c>
      <c r="G898" s="377" t="n">
        <f aca="false">+[1]data1cf!F898</f>
        <v>29251.9050237982</v>
      </c>
      <c r="H898" s="377" t="n">
        <f aca="false">+[1]data1cf!G898</f>
        <v>28212.5238860357</v>
      </c>
      <c r="I898" s="377" t="n">
        <f aca="false">+[1]data1cf!H898</f>
        <v>27550.0050198266</v>
      </c>
      <c r="J898" s="377" t="n">
        <f aca="false">+[1]data1cf!I898</f>
        <v>28316.6986942188</v>
      </c>
      <c r="K898" s="377" t="n">
        <f aca="false">+[1]data1cf!J898</f>
        <v>28698.3025594508</v>
      </c>
      <c r="L898" s="377" t="n">
        <f aca="false">+[1]data1cf!K898</f>
        <v>29158.1455183243</v>
      </c>
      <c r="M898" s="377" t="n">
        <f aca="false">+[1]data1cf!L898</f>
        <v>29735.4644049174</v>
      </c>
      <c r="N898" s="377" t="n">
        <f aca="false">+[1]data1cf!M898</f>
        <v>30355.0200595575</v>
      </c>
      <c r="O898" s="377" t="n">
        <f aca="false">+[1]data1cf!N898</f>
        <v>30691.1108133493</v>
      </c>
      <c r="P898" s="377" t="n">
        <f aca="false">+[1]data1cf!O898</f>
        <v>39966.7077383346</v>
      </c>
      <c r="Q898" s="377" t="n">
        <f aca="false">+[1]data1cf!P898</f>
        <v>48984.6385721545</v>
      </c>
      <c r="R898" s="377" t="n">
        <f aca="false">+[1]data1cf!Q898</f>
        <v>37731.405276896</v>
      </c>
      <c r="S898" s="377" t="n">
        <f aca="false">+[1]data1cf!R898</f>
        <v>26034.6376608206</v>
      </c>
      <c r="T898" s="377" t="n">
        <f aca="false">+[1]data1cf!S898</f>
        <v>25763.725222024</v>
      </c>
      <c r="U898" s="377" t="n">
        <f aca="false">+[1]data1cf!T898</f>
        <v>25467.7548306426</v>
      </c>
      <c r="V898" s="377" t="n">
        <f aca="false">+[1]data1cf!U898</f>
        <v>49739.6456180735</v>
      </c>
      <c r="W898" s="377" t="n">
        <f aca="false">+[1]data1cf!V898</f>
        <v>0</v>
      </c>
      <c r="X898" s="377" t="n">
        <f aca="false">+[1]data1cf!W898</f>
        <v>0</v>
      </c>
      <c r="Y898" s="377" t="n">
        <f aca="false">+[1]data1cf!X898</f>
        <v>0</v>
      </c>
      <c r="Z898" s="377" t="n">
        <f aca="false">+[1]data1cf!Y898</f>
        <v>0</v>
      </c>
      <c r="AA898" s="377" t="n">
        <f aca="false">+[1]data1cf!Z898</f>
        <v>0</v>
      </c>
      <c r="AB898" s="377" t="n">
        <f aca="false">+[1]data1cf!AA898</f>
        <v>0</v>
      </c>
      <c r="AC898" s="377" t="n">
        <f aca="false">+[1]data1cf!AB898</f>
        <v>0</v>
      </c>
      <c r="AD898" s="377" t="n">
        <f aca="false">+[1]data1cf!AC898</f>
        <v>0</v>
      </c>
      <c r="AE898" s="377" t="n">
        <f aca="false">+[1]data1cf!AD898</f>
        <v>0</v>
      </c>
      <c r="AF898" s="377" t="n">
        <f aca="false">+[1]data1cf!AE898</f>
        <v>0</v>
      </c>
      <c r="AG898" s="377"/>
      <c r="AH898" s="378" t="n">
        <f aca="false">XNPV(0.1,B898:AF898,$B$1:$AF$1)</f>
        <v>70577.1811010041</v>
      </c>
      <c r="AI898" s="378" t="n">
        <f aca="false">SUMPRODUCT(B898:AA898,$B$1010:$AA$1010)</f>
        <v>162457.463849595</v>
      </c>
      <c r="AJ898" s="379" t="n">
        <f aca="false">SUMPRODUCT(B898:AF898,$B$1012:$AF$1012)</f>
        <v>161990.795995363</v>
      </c>
      <c r="AK898" s="380" t="n">
        <f aca="false">XIRR(B898:AF898,$B$1:$AF$1)</f>
        <v>0.147700482528328</v>
      </c>
      <c r="AL898" s="381" t="n">
        <f aca="false">1-EXP(-(1/0.25)*(AI898/ABS($AI$1010)))</f>
        <v>0.982466375791299</v>
      </c>
    </row>
    <row r="899" customFormat="false" ht="12.75" hidden="false" customHeight="false" outlineLevel="0" collapsed="false">
      <c r="A899" s="371"/>
      <c r="B899" s="377" t="n">
        <f aca="false">+[1]data1cf!A899</f>
        <v>-175599.720915777</v>
      </c>
      <c r="C899" s="377" t="n">
        <f aca="false">+[1]data1cf!B899</f>
        <v>10977.9158813933</v>
      </c>
      <c r="D899" s="377" t="n">
        <f aca="false">+[1]data1cf!C899</f>
        <v>48925.1299456627</v>
      </c>
      <c r="E899" s="377" t="n">
        <f aca="false">+[1]data1cf!D899</f>
        <v>46591.4254268068</v>
      </c>
      <c r="F899" s="377" t="n">
        <f aca="false">+[1]data1cf!E899</f>
        <v>26351.7872002625</v>
      </c>
      <c r="G899" s="377" t="n">
        <f aca="false">+[1]data1cf!F899</f>
        <v>26244.8033781701</v>
      </c>
      <c r="H899" s="377" t="n">
        <f aca="false">+[1]data1cf!G899</f>
        <v>25491.0374291789</v>
      </c>
      <c r="I899" s="377" t="n">
        <f aca="false">+[1]data1cf!H899</f>
        <v>25068.3556987667</v>
      </c>
      <c r="J899" s="377" t="n">
        <f aca="false">+[1]data1cf!I899</f>
        <v>25929.0144468026</v>
      </c>
      <c r="K899" s="377" t="n">
        <f aca="false">+[1]data1cf!J899</f>
        <v>26435.1585228232</v>
      </c>
      <c r="L899" s="377" t="n">
        <f aca="false">+[1]data1cf!K899</f>
        <v>27013.2071728639</v>
      </c>
      <c r="M899" s="377" t="n">
        <f aca="false">+[1]data1cf!L899</f>
        <v>27694.9056882056</v>
      </c>
      <c r="N899" s="377" t="n">
        <f aca="false">+[1]data1cf!M899</f>
        <v>28414.9526599104</v>
      </c>
      <c r="O899" s="377" t="n">
        <f aca="false">+[1]data1cf!N899</f>
        <v>28873.3269269881</v>
      </c>
      <c r="P899" s="377" t="n">
        <f aca="false">+[1]data1cf!O899</f>
        <v>37354.6375055793</v>
      </c>
      <c r="Q899" s="377" t="n">
        <f aca="false">+[1]data1cf!P899</f>
        <v>45541.7554353382</v>
      </c>
      <c r="R899" s="377" t="n">
        <f aca="false">+[1]data1cf!Q899</f>
        <v>35481.297904612</v>
      </c>
      <c r="S899" s="377" t="n">
        <f aca="false">+[1]data1cf!R899</f>
        <v>25005.4737187582</v>
      </c>
      <c r="T899" s="377" t="n">
        <f aca="false">+[1]data1cf!S899</f>
        <v>24788.6400921212</v>
      </c>
      <c r="U899" s="377" t="n">
        <f aca="false">+[1]data1cf!T899</f>
        <v>24546.8067686564</v>
      </c>
      <c r="V899" s="377" t="n">
        <f aca="false">+[1]data1cf!U899</f>
        <v>46358.5568506448</v>
      </c>
      <c r="W899" s="377" t="n">
        <f aca="false">+[1]data1cf!V899</f>
        <v>0</v>
      </c>
      <c r="X899" s="377" t="n">
        <f aca="false">+[1]data1cf!W899</f>
        <v>0</v>
      </c>
      <c r="Y899" s="377" t="n">
        <f aca="false">+[1]data1cf!X899</f>
        <v>0</v>
      </c>
      <c r="Z899" s="377" t="n">
        <f aca="false">+[1]data1cf!Y899</f>
        <v>0</v>
      </c>
      <c r="AA899" s="377" t="n">
        <f aca="false">+[1]data1cf!Z899</f>
        <v>0</v>
      </c>
      <c r="AB899" s="377" t="n">
        <f aca="false">+[1]data1cf!AA899</f>
        <v>0</v>
      </c>
      <c r="AC899" s="377" t="n">
        <f aca="false">+[1]data1cf!AB899</f>
        <v>0</v>
      </c>
      <c r="AD899" s="377" t="n">
        <f aca="false">+[1]data1cf!AC899</f>
        <v>0</v>
      </c>
      <c r="AE899" s="377" t="n">
        <f aca="false">+[1]data1cf!AD899</f>
        <v>0</v>
      </c>
      <c r="AF899" s="377" t="n">
        <f aca="false">+[1]data1cf!AE899</f>
        <v>0</v>
      </c>
      <c r="AG899" s="377"/>
      <c r="AH899" s="378" t="n">
        <f aca="false">XNPV(0.1,B899:AF899,$B$1:$AF$1)</f>
        <v>80844.4703242059</v>
      </c>
      <c r="AI899" s="378" t="n">
        <f aca="false">SUMPRODUCT(B899:AA899,$B$1010:$AA$1010)</f>
        <v>166981.035935958</v>
      </c>
      <c r="AJ899" s="379" t="n">
        <f aca="false">SUMPRODUCT(B899:AF899,$B$1012:$AF$1012)</f>
        <v>166543.601740098</v>
      </c>
      <c r="AK899" s="380" t="n">
        <f aca="false">XIRR(B899:AF899,$B$1:$AF$1)</f>
        <v>0.162287896556766</v>
      </c>
      <c r="AL899" s="381" t="n">
        <f aca="false">1-EXP(-(1/0.25)*(AI899/ABS($AI$1010)))</f>
        <v>0.984333466674164</v>
      </c>
    </row>
    <row r="900" customFormat="false" ht="12.75" hidden="false" customHeight="false" outlineLevel="0" collapsed="false">
      <c r="A900" s="371"/>
      <c r="B900" s="377" t="n">
        <f aca="false">+[1]data1cf!A900</f>
        <v>-165017.911439515</v>
      </c>
      <c r="C900" s="377" t="n">
        <f aca="false">+[1]data1cf!B900</f>
        <v>8354.67274115383</v>
      </c>
      <c r="D900" s="377" t="n">
        <f aca="false">+[1]data1cf!C900</f>
        <v>43058.2263960575</v>
      </c>
      <c r="E900" s="377" t="n">
        <f aca="false">+[1]data1cf!D900</f>
        <v>42837.9778342467</v>
      </c>
      <c r="F900" s="377" t="n">
        <f aca="false">+[1]data1cf!E900</f>
        <v>24645.7605177505</v>
      </c>
      <c r="G900" s="377" t="n">
        <f aca="false">+[1]data1cf!F900</f>
        <v>24659.2407067952</v>
      </c>
      <c r="H900" s="377" t="n">
        <f aca="false">+[1]data1cf!G900</f>
        <v>24056.0718559605</v>
      </c>
      <c r="I900" s="377" t="n">
        <f aca="false">+[1]data1cf!H900</f>
        <v>23759.8497050846</v>
      </c>
      <c r="J900" s="377" t="n">
        <f aca="false">+[1]data1cf!I900</f>
        <v>24670.0536733159</v>
      </c>
      <c r="K900" s="377" t="n">
        <f aca="false">+[1]data1cf!J900</f>
        <v>25241.8644053334</v>
      </c>
      <c r="L900" s="377" t="n">
        <f aca="false">+[1]data1cf!K900</f>
        <v>25882.2396919654</v>
      </c>
      <c r="M900" s="377" t="n">
        <f aca="false">+[1]data1cf!L900</f>
        <v>26618.9747383253</v>
      </c>
      <c r="N900" s="377" t="n">
        <f aca="false">+[1]data1cf!M900</f>
        <v>27392.0080403618</v>
      </c>
      <c r="O900" s="377" t="n">
        <f aca="false">+[1]data1cf!N900</f>
        <v>27914.8590684003</v>
      </c>
      <c r="P900" s="377" t="n">
        <f aca="false">+[1]data1cf!O900</f>
        <v>35977.3641227232</v>
      </c>
      <c r="Q900" s="377" t="n">
        <f aca="false">+[1]data1cf!P900</f>
        <v>43726.4170707109</v>
      </c>
      <c r="R900" s="377" t="n">
        <f aca="false">+[1]data1cf!Q900</f>
        <v>34294.8776646226</v>
      </c>
      <c r="S900" s="377" t="n">
        <f aca="false">+[1]data1cf!R900</f>
        <v>24462.8236451794</v>
      </c>
      <c r="T900" s="377" t="n">
        <f aca="false">+[1]data1cf!S900</f>
        <v>24274.5043010566</v>
      </c>
      <c r="U900" s="377" t="n">
        <f aca="false">+[1]data1cf!T900</f>
        <v>24061.2159767776</v>
      </c>
      <c r="V900" s="377" t="n">
        <f aca="false">+[1]data1cf!U900</f>
        <v>44575.8009713961</v>
      </c>
      <c r="W900" s="377" t="n">
        <f aca="false">+[1]data1cf!V900</f>
        <v>0</v>
      </c>
      <c r="X900" s="377" t="n">
        <f aca="false">+[1]data1cf!W900</f>
        <v>0</v>
      </c>
      <c r="Y900" s="377" t="n">
        <f aca="false">+[1]data1cf!X900</f>
        <v>0</v>
      </c>
      <c r="Z900" s="377" t="n">
        <f aca="false">+[1]data1cf!Y900</f>
        <v>0</v>
      </c>
      <c r="AA900" s="377" t="n">
        <f aca="false">+[1]data1cf!Z900</f>
        <v>0</v>
      </c>
      <c r="AB900" s="377" t="n">
        <f aca="false">+[1]data1cf!AA900</f>
        <v>0</v>
      </c>
      <c r="AC900" s="377" t="n">
        <f aca="false">+[1]data1cf!AB900</f>
        <v>0</v>
      </c>
      <c r="AD900" s="377" t="n">
        <f aca="false">+[1]data1cf!AC900</f>
        <v>0</v>
      </c>
      <c r="AE900" s="377" t="n">
        <f aca="false">+[1]data1cf!AD900</f>
        <v>0</v>
      </c>
      <c r="AF900" s="377" t="n">
        <f aca="false">+[1]data1cf!AE900</f>
        <v>0</v>
      </c>
      <c r="AG900" s="377"/>
      <c r="AH900" s="378" t="n">
        <f aca="false">XNPV(0.1,B900:AF900,$B$1:$AF$1)</f>
        <v>73638.6037763773</v>
      </c>
      <c r="AI900" s="378" t="n">
        <f aca="false">SUMPRODUCT(B900:AA900,$B$1010:$AA$1010)</f>
        <v>155735.840188902</v>
      </c>
      <c r="AJ900" s="379" t="n">
        <f aca="false">SUMPRODUCT(B900:AF900,$B$1012:$AF$1012)</f>
        <v>155317.542169401</v>
      </c>
      <c r="AK900" s="380" t="n">
        <f aca="false">XIRR(B900:AF900,$B$1:$AF$1)</f>
        <v>0.158705440169763</v>
      </c>
      <c r="AL900" s="381" t="n">
        <f aca="false">1-EXP(-(1/0.25)*(AI900/ABS($AI$1010)))</f>
        <v>0.979273263788246</v>
      </c>
    </row>
    <row r="901" customFormat="false" ht="12.75" hidden="false" customHeight="false" outlineLevel="0" collapsed="false">
      <c r="A901" s="371"/>
      <c r="B901" s="377" t="n">
        <f aca="false">+[1]data1cf!A901</f>
        <v>-171705.19853085</v>
      </c>
      <c r="C901" s="377" t="n">
        <f aca="false">+[1]data1cf!B901</f>
        <v>10346.2097166661</v>
      </c>
      <c r="D901" s="377" t="n">
        <f aca="false">+[1]data1cf!C901</f>
        <v>44087.4540537905</v>
      </c>
      <c r="E901" s="377" t="n">
        <f aca="false">+[1]data1cf!D901</f>
        <v>45610.203122991</v>
      </c>
      <c r="F901" s="377" t="n">
        <f aca="false">+[1]data1cf!E901</f>
        <v>25723.902232268</v>
      </c>
      <c r="G901" s="377" t="n">
        <f aca="false">+[1]data1cf!F901</f>
        <v>25661.2539077108</v>
      </c>
      <c r="H901" s="377" t="n">
        <f aca="false">+[1]data1cf!G901</f>
        <v>24962.9136183092</v>
      </c>
      <c r="I901" s="377" t="n">
        <f aca="false">+[1]data1cf!H901</f>
        <v>24586.7739905874</v>
      </c>
      <c r="J901" s="377" t="n">
        <f aca="false">+[1]data1cf!I901</f>
        <v>25465.667329744</v>
      </c>
      <c r="K901" s="377" t="n">
        <f aca="false">+[1]data1cf!J901</f>
        <v>25995.9793197964</v>
      </c>
      <c r="L901" s="377" t="n">
        <f aca="false">+[1]data1cf!K901</f>
        <v>26596.9666252652</v>
      </c>
      <c r="M901" s="377" t="n">
        <f aca="false">+[1]data1cf!L901</f>
        <v>27298.9207502472</v>
      </c>
      <c r="N901" s="377" t="n">
        <f aca="false">+[1]data1cf!M901</f>
        <v>28038.4687770443</v>
      </c>
      <c r="O901" s="377" t="n">
        <f aca="false">+[1]data1cf!N901</f>
        <v>28520.5730299465</v>
      </c>
      <c r="P901" s="377" t="n">
        <f aca="false">+[1]data1cf!O901</f>
        <v>36847.7466915148</v>
      </c>
      <c r="Q901" s="377" t="n">
        <f aca="false">+[1]data1cf!P901</f>
        <v>44873.6394658418</v>
      </c>
      <c r="R901" s="377" t="n">
        <f aca="false">+[1]data1cf!Q901</f>
        <v>35044.6485590596</v>
      </c>
      <c r="S901" s="377" t="n">
        <f aca="false">+[1]data1cf!R901</f>
        <v>24805.7571330952</v>
      </c>
      <c r="T901" s="377" t="n">
        <f aca="false">+[1]data1cf!S901</f>
        <v>24599.4178847392</v>
      </c>
      <c r="U901" s="377" t="n">
        <f aca="false">+[1]data1cf!T901</f>
        <v>24368.0902444996</v>
      </c>
      <c r="V901" s="377" t="n">
        <f aca="false">+[1]data1cf!U901</f>
        <v>45702.4325182073</v>
      </c>
      <c r="W901" s="377" t="n">
        <f aca="false">+[1]data1cf!V901</f>
        <v>0</v>
      </c>
      <c r="X901" s="377" t="n">
        <f aca="false">+[1]data1cf!W901</f>
        <v>0</v>
      </c>
      <c r="Y901" s="377" t="n">
        <f aca="false">+[1]data1cf!X901</f>
        <v>0</v>
      </c>
      <c r="Z901" s="377" t="n">
        <f aca="false">+[1]data1cf!Y901</f>
        <v>0</v>
      </c>
      <c r="AA901" s="377" t="n">
        <f aca="false">+[1]data1cf!Z901</f>
        <v>0</v>
      </c>
      <c r="AB901" s="377" t="n">
        <f aca="false">+[1]data1cf!AA901</f>
        <v>0</v>
      </c>
      <c r="AC901" s="377" t="n">
        <f aca="false">+[1]data1cf!AB901</f>
        <v>0</v>
      </c>
      <c r="AD901" s="377" t="n">
        <f aca="false">+[1]data1cf!AC901</f>
        <v>0</v>
      </c>
      <c r="AE901" s="377" t="n">
        <f aca="false">+[1]data1cf!AD901</f>
        <v>0</v>
      </c>
      <c r="AF901" s="377" t="n">
        <f aca="false">+[1]data1cf!AE901</f>
        <v>0</v>
      </c>
      <c r="AG901" s="377"/>
      <c r="AH901" s="378" t="n">
        <f aca="false">XNPV(0.1,B901:AF901,$B$1:$AF$1)</f>
        <v>76583.4346993167</v>
      </c>
      <c r="AI901" s="378" t="n">
        <f aca="false">SUMPRODUCT(B901:AA901,$B$1010:$AA$1010)</f>
        <v>161089.576234387</v>
      </c>
      <c r="AJ901" s="379" t="n">
        <f aca="false">SUMPRODUCT(B901:AF901,$B$1012:$AF$1012)</f>
        <v>160659.708847059</v>
      </c>
      <c r="AK901" s="380" t="n">
        <f aca="false">XIRR(B901:AF901,$B$1:$AF$1)</f>
        <v>0.159451856811735</v>
      </c>
      <c r="AL901" s="381" t="n">
        <f aca="false">1-EXP(-(1/0.25)*(AI901/ABS($AI$1010)))</f>
        <v>0.981859124246594</v>
      </c>
    </row>
    <row r="902" customFormat="false" ht="12.75" hidden="false" customHeight="false" outlineLevel="0" collapsed="false">
      <c r="A902" s="371"/>
      <c r="B902" s="377" t="n">
        <f aca="false">+[1]data1cf!A902</f>
        <v>-155936.918067334</v>
      </c>
      <c r="C902" s="377" t="n">
        <f aca="false">+[1]data1cf!B902</f>
        <v>10477.4480454749</v>
      </c>
      <c r="D902" s="377" t="n">
        <f aca="false">+[1]data1cf!C902</f>
        <v>45214.0030658919</v>
      </c>
      <c r="E902" s="377" t="n">
        <f aca="false">+[1]data1cf!D902</f>
        <v>41568.7119211105</v>
      </c>
      <c r="F902" s="377" t="n">
        <f aca="false">+[1]data1cf!E902</f>
        <v>23181.6992878247</v>
      </c>
      <c r="G902" s="377" t="n">
        <f aca="false">+[1]data1cf!F902</f>
        <v>23298.558099323</v>
      </c>
      <c r="H902" s="377" t="n">
        <f aca="false">+[1]data1cf!G902</f>
        <v>22824.6271877366</v>
      </c>
      <c r="I902" s="377" t="n">
        <f aca="false">+[1]data1cf!H902</f>
        <v>22636.9288773431</v>
      </c>
      <c r="J902" s="377" t="n">
        <f aca="false">+[1]data1cf!I902</f>
        <v>23589.6510762443</v>
      </c>
      <c r="K902" s="377" t="n">
        <f aca="false">+[1]data1cf!J902</f>
        <v>24217.8149744402</v>
      </c>
      <c r="L902" s="377" t="n">
        <f aca="false">+[1]data1cf!K902</f>
        <v>24911.6771221861</v>
      </c>
      <c r="M902" s="377" t="n">
        <f aca="false">+[1]data1cf!L902</f>
        <v>25695.6428784288</v>
      </c>
      <c r="N902" s="377" t="n">
        <f aca="false">+[1]data1cf!M902</f>
        <v>26514.1474692496</v>
      </c>
      <c r="O902" s="377" t="n">
        <f aca="false">+[1]data1cf!N902</f>
        <v>27092.3305310259</v>
      </c>
      <c r="P902" s="377" t="n">
        <f aca="false">+[1]data1cf!O902</f>
        <v>34795.4291720463</v>
      </c>
      <c r="Q902" s="377" t="n">
        <f aca="false">+[1]data1cf!P902</f>
        <v>42168.5478145666</v>
      </c>
      <c r="R902" s="377" t="n">
        <f aca="false">+[1]data1cf!Q902</f>
        <v>33276.72719044</v>
      </c>
      <c r="S902" s="377" t="n">
        <f aca="false">+[1]data1cf!R902</f>
        <v>23997.1375323612</v>
      </c>
      <c r="T902" s="377" t="n">
        <f aca="false">+[1]data1cf!S902</f>
        <v>23833.2882952749</v>
      </c>
      <c r="U902" s="377" t="n">
        <f aca="false">+[1]data1cf!T902</f>
        <v>23644.4964381642</v>
      </c>
      <c r="V902" s="377" t="n">
        <f aca="false">+[1]data1cf!U902</f>
        <v>43045.8930326844</v>
      </c>
      <c r="W902" s="377" t="n">
        <f aca="false">+[1]data1cf!V902</f>
        <v>0</v>
      </c>
      <c r="X902" s="377" t="n">
        <f aca="false">+[1]data1cf!W902</f>
        <v>0</v>
      </c>
      <c r="Y902" s="377" t="n">
        <f aca="false">+[1]data1cf!X902</f>
        <v>0</v>
      </c>
      <c r="Z902" s="377" t="n">
        <f aca="false">+[1]data1cf!Y902</f>
        <v>0</v>
      </c>
      <c r="AA902" s="377" t="n">
        <f aca="false">+[1]data1cf!Z902</f>
        <v>0</v>
      </c>
      <c r="AB902" s="377" t="n">
        <f aca="false">+[1]data1cf!AA902</f>
        <v>0</v>
      </c>
      <c r="AC902" s="377" t="n">
        <f aca="false">+[1]data1cf!AB902</f>
        <v>0</v>
      </c>
      <c r="AD902" s="377" t="n">
        <f aca="false">+[1]data1cf!AC902</f>
        <v>0</v>
      </c>
      <c r="AE902" s="377" t="n">
        <f aca="false">+[1]data1cf!AD902</f>
        <v>0</v>
      </c>
      <c r="AF902" s="377" t="n">
        <f aca="false">+[1]data1cf!AE902</f>
        <v>0</v>
      </c>
      <c r="AG902" s="377"/>
      <c r="AH902" s="378" t="n">
        <f aca="false">XNPV(0.1,B902:AF902,$B$1:$AF$1)</f>
        <v>78838.2069438728</v>
      </c>
      <c r="AI902" s="378" t="n">
        <f aca="false">SUMPRODUCT(B902:AA902,$B$1010:$AA$1010)</f>
        <v>158372.995746351</v>
      </c>
      <c r="AJ902" s="379" t="n">
        <f aca="false">SUMPRODUCT(B902:AF902,$B$1012:$AF$1012)</f>
        <v>157967.797200809</v>
      </c>
      <c r="AK902" s="380" t="n">
        <f aca="false">XIRR(B902:AF902,$B$1:$AF$1)</f>
        <v>0.16745114397735</v>
      </c>
      <c r="AL902" s="381" t="n">
        <f aca="false">1-EXP(-(1/0.25)*(AI902/ABS($AI$1010)))</f>
        <v>0.980590074553782</v>
      </c>
    </row>
    <row r="903" customFormat="false" ht="12.75" hidden="false" customHeight="false" outlineLevel="0" collapsed="false">
      <c r="A903" s="371"/>
      <c r="B903" s="377" t="n">
        <f aca="false">+[1]data1cf!A903</f>
        <v>-175072.548874434</v>
      </c>
      <c r="C903" s="377" t="n">
        <f aca="false">+[1]data1cf!B903</f>
        <v>6609.91488849004</v>
      </c>
      <c r="D903" s="377" t="n">
        <f aca="false">+[1]data1cf!C903</f>
        <v>47049.4696291885</v>
      </c>
      <c r="E903" s="377" t="n">
        <f aca="false">+[1]data1cf!D903</f>
        <v>45164.8774794677</v>
      </c>
      <c r="F903" s="377" t="n">
        <f aca="false">+[1]data1cf!E903</f>
        <v>26266.7951607799</v>
      </c>
      <c r="G903" s="377" t="n">
        <f aca="false">+[1]data1cf!F903</f>
        <v>26165.8126996835</v>
      </c>
      <c r="H903" s="377" t="n">
        <f aca="false">+[1]data1cf!G903</f>
        <v>25419.5493030519</v>
      </c>
      <c r="I903" s="377" t="n">
        <f aca="false">+[1]data1cf!H903</f>
        <v>25003.1676250875</v>
      </c>
      <c r="J903" s="377" t="n">
        <f aca="false">+[1]data1cf!I903</f>
        <v>25866.2946518168</v>
      </c>
      <c r="K903" s="377" t="n">
        <f aca="false">+[1]data1cf!J903</f>
        <v>26375.7101555801</v>
      </c>
      <c r="L903" s="377" t="n">
        <f aca="false">+[1]data1cf!K903</f>
        <v>26956.8638379235</v>
      </c>
      <c r="M903" s="377" t="n">
        <f aca="false">+[1]data1cf!L903</f>
        <v>27641.3042019509</v>
      </c>
      <c r="N903" s="377" t="n">
        <f aca="false">+[1]data1cf!M903</f>
        <v>28363.990883999</v>
      </c>
      <c r="O903" s="377" t="n">
        <f aca="false">+[1]data1cf!N903</f>
        <v>28825.57729979</v>
      </c>
      <c r="P903" s="377" t="n">
        <f aca="false">+[1]data1cf!O903</f>
        <v>37286.0235296467</v>
      </c>
      <c r="Q903" s="377" t="n">
        <f aca="false">+[1]data1cf!P903</f>
        <v>45451.3176294454</v>
      </c>
      <c r="R903" s="377" t="n">
        <f aca="false">+[1]data1cf!Q903</f>
        <v>35422.1919850424</v>
      </c>
      <c r="S903" s="377" t="n">
        <f aca="false">+[1]data1cf!R903</f>
        <v>24978.4395949948</v>
      </c>
      <c r="T903" s="377" t="n">
        <f aca="false">+[1]data1cf!S903</f>
        <v>24763.0265129776</v>
      </c>
      <c r="U903" s="377" t="n">
        <f aca="false">+[1]data1cf!T903</f>
        <v>24522.6152643975</v>
      </c>
      <c r="V903" s="377" t="n">
        <f aca="false">+[1]data1cf!U903</f>
        <v>46269.7422619691</v>
      </c>
      <c r="W903" s="377" t="n">
        <f aca="false">+[1]data1cf!V903</f>
        <v>0</v>
      </c>
      <c r="X903" s="377" t="n">
        <f aca="false">+[1]data1cf!W903</f>
        <v>0</v>
      </c>
      <c r="Y903" s="377" t="n">
        <f aca="false">+[1]data1cf!X903</f>
        <v>0</v>
      </c>
      <c r="Z903" s="377" t="n">
        <f aca="false">+[1]data1cf!Y903</f>
        <v>0</v>
      </c>
      <c r="AA903" s="377" t="n">
        <f aca="false">+[1]data1cf!Z903</f>
        <v>0</v>
      </c>
      <c r="AB903" s="377" t="n">
        <f aca="false">+[1]data1cf!AA903</f>
        <v>0</v>
      </c>
      <c r="AC903" s="377" t="n">
        <f aca="false">+[1]data1cf!AB903</f>
        <v>0</v>
      </c>
      <c r="AD903" s="377" t="n">
        <f aca="false">+[1]data1cf!AC903</f>
        <v>0</v>
      </c>
      <c r="AE903" s="377" t="n">
        <f aca="false">+[1]data1cf!AD903</f>
        <v>0</v>
      </c>
      <c r="AF903" s="377" t="n">
        <f aca="false">+[1]data1cf!AE903</f>
        <v>0</v>
      </c>
      <c r="AG903" s="377"/>
      <c r="AH903" s="378" t="n">
        <f aca="false">XNPV(0.1,B903:AF903,$B$1:$AF$1)</f>
        <v>74394.0898666678</v>
      </c>
      <c r="AI903" s="378" t="n">
        <f aca="false">SUMPRODUCT(B903:AA903,$B$1010:$AA$1010)</f>
        <v>159916.130928564</v>
      </c>
      <c r="AJ903" s="379" t="n">
        <f aca="false">SUMPRODUCT(B903:AF903,$B$1012:$AF$1012)</f>
        <v>159481.161054381</v>
      </c>
      <c r="AK903" s="380" t="n">
        <f aca="false">XIRR(B903:AF903,$B$1:$AF$1)</f>
        <v>0.156231297538078</v>
      </c>
      <c r="AL903" s="381" t="n">
        <f aca="false">1-EXP(-(1/0.25)*(AI903/ABS($AI$1010)))</f>
        <v>0.981321460023303</v>
      </c>
    </row>
    <row r="904" customFormat="false" ht="12.75" hidden="false" customHeight="false" outlineLevel="0" collapsed="false">
      <c r="A904" s="371"/>
      <c r="B904" s="377" t="n">
        <f aca="false">+[1]data1cf!A904</f>
        <v>-161919.025100868</v>
      </c>
      <c r="C904" s="377" t="n">
        <f aca="false">+[1]data1cf!B904</f>
        <v>10332.4353331075</v>
      </c>
      <c r="D904" s="377" t="n">
        <f aca="false">+[1]data1cf!C904</f>
        <v>44215.7239563049</v>
      </c>
      <c r="E904" s="377" t="n">
        <f aca="false">+[1]data1cf!D904</f>
        <v>44745.3263252972</v>
      </c>
      <c r="F904" s="377" t="n">
        <f aca="false">+[1]data1cf!E904</f>
        <v>24146.1500502153</v>
      </c>
      <c r="G904" s="377" t="n">
        <f aca="false">+[1]data1cf!F904</f>
        <v>24194.9081640089</v>
      </c>
      <c r="H904" s="377" t="n">
        <f aca="false">+[1]data1cf!G904</f>
        <v>23635.8417222343</v>
      </c>
      <c r="I904" s="377" t="n">
        <f aca="false">+[1]data1cf!H904</f>
        <v>23376.6533002585</v>
      </c>
      <c r="J904" s="377" t="n">
        <f aca="false">+[1]data1cf!I904</f>
        <v>24301.3666023001</v>
      </c>
      <c r="K904" s="377" t="n">
        <f aca="false">+[1]data1cf!J904</f>
        <v>24892.4078358335</v>
      </c>
      <c r="L904" s="377" t="n">
        <f aca="false">+[1]data1cf!K904</f>
        <v>25551.0354982144</v>
      </c>
      <c r="M904" s="377" t="n">
        <f aca="false">+[1]data1cf!L904</f>
        <v>26303.8880105411</v>
      </c>
      <c r="N904" s="377" t="n">
        <f aca="false">+[1]data1cf!M904</f>
        <v>27092.4383766079</v>
      </c>
      <c r="O904" s="377" t="n">
        <f aca="false">+[1]data1cf!N904</f>
        <v>27634.1714450148</v>
      </c>
      <c r="P904" s="377" t="n">
        <f aca="false">+[1]data1cf!O904</f>
        <v>35574.0291656641</v>
      </c>
      <c r="Q904" s="377" t="n">
        <f aca="false">+[1]data1cf!P904</f>
        <v>43194.7946415995</v>
      </c>
      <c r="R904" s="377" t="n">
        <f aca="false">+[1]data1cf!Q904</f>
        <v>33947.434112379</v>
      </c>
      <c r="S904" s="377" t="n">
        <f aca="false">+[1]data1cf!R904</f>
        <v>24303.908395056</v>
      </c>
      <c r="T904" s="377" t="n">
        <f aca="false">+[1]data1cf!S904</f>
        <v>24123.9394678196</v>
      </c>
      <c r="U904" s="377" t="n">
        <f aca="false">+[1]data1cf!T904</f>
        <v>23919.0105558142</v>
      </c>
      <c r="V904" s="377" t="n">
        <f aca="false">+[1]data1cf!U904</f>
        <v>44053.7203337004</v>
      </c>
      <c r="W904" s="377" t="n">
        <f aca="false">+[1]data1cf!V904</f>
        <v>0</v>
      </c>
      <c r="X904" s="377" t="n">
        <f aca="false">+[1]data1cf!W904</f>
        <v>0</v>
      </c>
      <c r="Y904" s="377" t="n">
        <f aca="false">+[1]data1cf!X904</f>
        <v>0</v>
      </c>
      <c r="Z904" s="377" t="n">
        <f aca="false">+[1]data1cf!Y904</f>
        <v>0</v>
      </c>
      <c r="AA904" s="377" t="n">
        <f aca="false">+[1]data1cf!Z904</f>
        <v>0</v>
      </c>
      <c r="AB904" s="377" t="n">
        <f aca="false">+[1]data1cf!AA904</f>
        <v>0</v>
      </c>
      <c r="AC904" s="377" t="n">
        <f aca="false">+[1]data1cf!AB904</f>
        <v>0</v>
      </c>
      <c r="AD904" s="377" t="n">
        <f aca="false">+[1]data1cf!AC904</f>
        <v>0</v>
      </c>
      <c r="AE904" s="377" t="n">
        <f aca="false">+[1]data1cf!AD904</f>
        <v>0</v>
      </c>
      <c r="AF904" s="377" t="n">
        <f aca="false">+[1]data1cf!AE904</f>
        <v>0</v>
      </c>
      <c r="AG904" s="377"/>
      <c r="AH904" s="378" t="n">
        <f aca="false">XNPV(0.1,B904:AF904,$B$1:$AF$1)</f>
        <v>78658.9091797031</v>
      </c>
      <c r="AI904" s="378" t="n">
        <f aca="false">SUMPRODUCT(B904:AA904,$B$1010:$AA$1010)</f>
        <v>160198.889186843</v>
      </c>
      <c r="AJ904" s="379" t="n">
        <f aca="false">SUMPRODUCT(B904:AF904,$B$1012:$AF$1012)</f>
        <v>159783.868985529</v>
      </c>
      <c r="AK904" s="380" t="n">
        <f aca="false">XIRR(B904:AF904,$B$1:$AF$1)</f>
        <v>0.164849482168091</v>
      </c>
      <c r="AL904" s="381" t="n">
        <f aca="false">1-EXP(-(1/0.25)*(AI904/ABS($AI$1010)))</f>
        <v>0.981452457553234</v>
      </c>
    </row>
    <row r="905" customFormat="false" ht="12.75" hidden="false" customHeight="false" outlineLevel="0" collapsed="false">
      <c r="A905" s="371"/>
      <c r="B905" s="377" t="n">
        <f aca="false">+[1]data1cf!A905</f>
        <v>-170256.327128042</v>
      </c>
      <c r="C905" s="377" t="n">
        <f aca="false">+[1]data1cf!B905</f>
        <v>9623.75788944783</v>
      </c>
      <c r="D905" s="377" t="n">
        <f aca="false">+[1]data1cf!C905</f>
        <v>45253.0757439859</v>
      </c>
      <c r="E905" s="377" t="n">
        <f aca="false">+[1]data1cf!D905</f>
        <v>45057.5294759096</v>
      </c>
      <c r="F905" s="377" t="n">
        <f aca="false">+[1]data1cf!E905</f>
        <v>25490.3114387215</v>
      </c>
      <c r="G905" s="377" t="n">
        <f aca="false">+[1]data1cf!F905</f>
        <v>25444.1571609711</v>
      </c>
      <c r="H905" s="377" t="n">
        <f aca="false">+[1]data1cf!G905</f>
        <v>24766.4367692681</v>
      </c>
      <c r="I905" s="377" t="n">
        <f aca="false">+[1]data1cf!H905</f>
        <v>24407.6121072722</v>
      </c>
      <c r="J905" s="377" t="n">
        <f aca="false">+[1]data1cf!I905</f>
        <v>25293.28922503</v>
      </c>
      <c r="K905" s="377" t="n">
        <f aca="false">+[1]data1cf!J905</f>
        <v>25832.5923559838</v>
      </c>
      <c r="L905" s="377" t="n">
        <f aca="false">+[1]data1cf!K905</f>
        <v>26442.113483725</v>
      </c>
      <c r="M905" s="377" t="n">
        <f aca="false">+[1]data1cf!L905</f>
        <v>27151.603262801</v>
      </c>
      <c r="N905" s="377" t="n">
        <f aca="false">+[1]data1cf!M905</f>
        <v>27898.406228267</v>
      </c>
      <c r="O905" s="377" t="n">
        <f aca="false">+[1]data1cf!N905</f>
        <v>28389.3387005122</v>
      </c>
      <c r="P905" s="377" t="n">
        <f aca="false">+[1]data1cf!O905</f>
        <v>36659.1691119671</v>
      </c>
      <c r="Q905" s="377" t="n">
        <f aca="false">+[1]data1cf!P905</f>
        <v>44625.081612969</v>
      </c>
      <c r="R905" s="377" t="n">
        <f aca="false">+[1]data1cf!Q905</f>
        <v>34882.2027730824</v>
      </c>
      <c r="S905" s="377" t="n">
        <f aca="false">+[1]data1cf!R905</f>
        <v>24731.4569696776</v>
      </c>
      <c r="T905" s="377" t="n">
        <f aca="false">+[1]data1cf!S905</f>
        <v>24529.0219239629</v>
      </c>
      <c r="U905" s="377" t="n">
        <f aca="false">+[1]data1cf!T905</f>
        <v>24301.6026921204</v>
      </c>
      <c r="V905" s="377" t="n">
        <f aca="false">+[1]data1cf!U905</f>
        <v>45458.3358901753</v>
      </c>
      <c r="W905" s="377" t="n">
        <f aca="false">+[1]data1cf!V905</f>
        <v>0</v>
      </c>
      <c r="X905" s="377" t="n">
        <f aca="false">+[1]data1cf!W905</f>
        <v>0</v>
      </c>
      <c r="Y905" s="377" t="n">
        <f aca="false">+[1]data1cf!X905</f>
        <v>0</v>
      </c>
      <c r="Z905" s="377" t="n">
        <f aca="false">+[1]data1cf!Y905</f>
        <v>0</v>
      </c>
      <c r="AA905" s="377" t="n">
        <f aca="false">+[1]data1cf!Z905</f>
        <v>0</v>
      </c>
      <c r="AB905" s="377" t="n">
        <f aca="false">+[1]data1cf!AA905</f>
        <v>0</v>
      </c>
      <c r="AC905" s="377" t="n">
        <f aca="false">+[1]data1cf!AB905</f>
        <v>0</v>
      </c>
      <c r="AD905" s="377" t="n">
        <f aca="false">+[1]data1cf!AC905</f>
        <v>0</v>
      </c>
      <c r="AE905" s="377" t="n">
        <f aca="false">+[1]data1cf!AD905</f>
        <v>0</v>
      </c>
      <c r="AF905" s="377" t="n">
        <f aca="false">+[1]data1cf!AE905</f>
        <v>0</v>
      </c>
      <c r="AG905" s="377"/>
      <c r="AH905" s="378" t="n">
        <f aca="false">XNPV(0.1,B905:AF905,$B$1:$AF$1)</f>
        <v>76864.2311573023</v>
      </c>
      <c r="AI905" s="378" t="n">
        <f aca="false">SUMPRODUCT(B905:AA905,$B$1010:$AA$1010)</f>
        <v>160943.890889934</v>
      </c>
      <c r="AJ905" s="379" t="n">
        <f aca="false">SUMPRODUCT(B905:AF905,$B$1012:$AF$1012)</f>
        <v>160516.177264917</v>
      </c>
      <c r="AK905" s="380" t="n">
        <f aca="false">XIRR(B905:AF905,$B$1:$AF$1)</f>
        <v>0.160165644431815</v>
      </c>
      <c r="AL905" s="381" t="n">
        <f aca="false">1-EXP(-(1/0.25)*(AI905/ABS($AI$1010)))</f>
        <v>0.981793222939685</v>
      </c>
    </row>
    <row r="906" customFormat="false" ht="12.75" hidden="false" customHeight="false" outlineLevel="0" collapsed="false">
      <c r="A906" s="371"/>
      <c r="B906" s="377" t="n">
        <f aca="false">+[1]data1cf!A906</f>
        <v>-163379.966214647</v>
      </c>
      <c r="C906" s="377" t="n">
        <f aca="false">+[1]data1cf!B906</f>
        <v>5619.24935939634</v>
      </c>
      <c r="D906" s="377" t="n">
        <f aca="false">+[1]data1cf!C906</f>
        <v>43450.9761342469</v>
      </c>
      <c r="E906" s="377" t="n">
        <f aca="false">+[1]data1cf!D906</f>
        <v>45724.7916428983</v>
      </c>
      <c r="F906" s="377" t="n">
        <f aca="false">+[1]data1cf!E906</f>
        <v>24381.6867537703</v>
      </c>
      <c r="G906" s="377" t="n">
        <f aca="false">+[1]data1cf!F906</f>
        <v>24413.813418378</v>
      </c>
      <c r="H906" s="377" t="n">
        <f aca="false">+[1]data1cf!G906</f>
        <v>23833.9553064445</v>
      </c>
      <c r="I906" s="377" t="n">
        <f aca="false">+[1]data1cf!H906</f>
        <v>23557.3076777622</v>
      </c>
      <c r="J906" s="377" t="n">
        <f aca="false">+[1]data1cf!I906</f>
        <v>24475.1806894604</v>
      </c>
      <c r="K906" s="377" t="n">
        <f aca="false">+[1]data1cf!J906</f>
        <v>25057.15588209</v>
      </c>
      <c r="L906" s="377" t="n">
        <f aca="false">+[1]data1cf!K906</f>
        <v>25707.1786318531</v>
      </c>
      <c r="M906" s="377" t="n">
        <f aca="false">+[1]data1cf!L906</f>
        <v>26452.4327149032</v>
      </c>
      <c r="N906" s="377" t="n">
        <f aca="false">+[1]data1cf!M906</f>
        <v>27233.6677055965</v>
      </c>
      <c r="O906" s="377" t="n">
        <f aca="false">+[1]data1cf!N906</f>
        <v>27766.4990118633</v>
      </c>
      <c r="P906" s="377" t="n">
        <f aca="false">+[1]data1cf!O906</f>
        <v>35764.1776761285</v>
      </c>
      <c r="Q906" s="377" t="n">
        <f aca="false">+[1]data1cf!P906</f>
        <v>43445.4230864089</v>
      </c>
      <c r="R906" s="377" t="n">
        <f aca="false">+[1]data1cf!Q906</f>
        <v>34111.2331403911</v>
      </c>
      <c r="S906" s="377" t="n">
        <f aca="false">+[1]data1cf!R906</f>
        <v>24378.8275102286</v>
      </c>
      <c r="T906" s="377" t="n">
        <f aca="false">+[1]data1cf!S906</f>
        <v>24194.9218566933</v>
      </c>
      <c r="U906" s="377" t="n">
        <f aca="false">+[1]data1cf!T906</f>
        <v>23986.0519775975</v>
      </c>
      <c r="V906" s="377" t="n">
        <f aca="false">+[1]data1cf!U906</f>
        <v>44299.8503897805</v>
      </c>
      <c r="W906" s="377" t="n">
        <f aca="false">+[1]data1cf!V906</f>
        <v>0</v>
      </c>
      <c r="X906" s="377" t="n">
        <f aca="false">+[1]data1cf!W906</f>
        <v>0</v>
      </c>
      <c r="Y906" s="377" t="n">
        <f aca="false">+[1]data1cf!X906</f>
        <v>0</v>
      </c>
      <c r="Z906" s="377" t="n">
        <f aca="false">+[1]data1cf!Y906</f>
        <v>0</v>
      </c>
      <c r="AA906" s="377" t="n">
        <f aca="false">+[1]data1cf!Z906</f>
        <v>0</v>
      </c>
      <c r="AB906" s="377" t="n">
        <f aca="false">+[1]data1cf!AA906</f>
        <v>0</v>
      </c>
      <c r="AC906" s="377" t="n">
        <f aca="false">+[1]data1cf!AB906</f>
        <v>0</v>
      </c>
      <c r="AD906" s="377" t="n">
        <f aca="false">+[1]data1cf!AC906</f>
        <v>0</v>
      </c>
      <c r="AE906" s="377" t="n">
        <f aca="false">+[1]data1cf!AD906</f>
        <v>0</v>
      </c>
      <c r="AF906" s="377" t="n">
        <f aca="false">+[1]data1cf!AE906</f>
        <v>0</v>
      </c>
      <c r="AG906" s="377"/>
      <c r="AH906" s="378" t="n">
        <f aca="false">XNPV(0.1,B906:AF906,$B$1:$AF$1)</f>
        <v>74085.163492374</v>
      </c>
      <c r="AI906" s="378" t="n">
        <f aca="false">SUMPRODUCT(B906:AA906,$B$1010:$AA$1010)</f>
        <v>155907.084700217</v>
      </c>
      <c r="AJ906" s="379" t="n">
        <f aca="false">SUMPRODUCT(B906:AF906,$B$1012:$AF$1012)</f>
        <v>155490.397867374</v>
      </c>
      <c r="AK906" s="380" t="n">
        <f aca="false">XIRR(B906:AF906,$B$1:$AF$1)</f>
        <v>0.159429050235183</v>
      </c>
      <c r="AL906" s="381" t="n">
        <f aca="false">1-EXP(-(1/0.25)*(AI906/ABS($AI$1010)))</f>
        <v>0.979361420344164</v>
      </c>
    </row>
    <row r="907" customFormat="false" ht="12.75" hidden="false" customHeight="false" outlineLevel="0" collapsed="false">
      <c r="A907" s="371"/>
      <c r="B907" s="377" t="n">
        <f aca="false">+[1]data1cf!A907</f>
        <v>-185861.846698499</v>
      </c>
      <c r="C907" s="377" t="n">
        <f aca="false">+[1]data1cf!B907</f>
        <v>8453.27470160794</v>
      </c>
      <c r="D907" s="377" t="n">
        <f aca="false">+[1]data1cf!C907</f>
        <v>47894.2548581458</v>
      </c>
      <c r="E907" s="377" t="n">
        <f aca="false">+[1]data1cf!D907</f>
        <v>49740.7460277974</v>
      </c>
      <c r="F907" s="377" t="n">
        <f aca="false">+[1]data1cf!E907</f>
        <v>28006.2736511755</v>
      </c>
      <c r="G907" s="377" t="n">
        <f aca="false">+[1]data1cf!F907</f>
        <v>27782.465118021</v>
      </c>
      <c r="H907" s="377" t="n">
        <f aca="false">+[1]data1cf!G907</f>
        <v>26882.6517120931</v>
      </c>
      <c r="I907" s="377" t="n">
        <f aca="false">+[1]data1cf!H907</f>
        <v>26337.3308324367</v>
      </c>
      <c r="J907" s="377" t="n">
        <f aca="false">+[1]data1cf!I907</f>
        <v>27149.9411552277</v>
      </c>
      <c r="K907" s="377" t="n">
        <f aca="false">+[1]data1cf!J907</f>
        <v>27592.4024097909</v>
      </c>
      <c r="L907" s="377" t="n">
        <f aca="false">+[1]data1cf!K907</f>
        <v>28110.0073535123</v>
      </c>
      <c r="M907" s="377" t="n">
        <f aca="false">+[1]data1cf!L907</f>
        <v>28738.3320290373</v>
      </c>
      <c r="N907" s="377" t="n">
        <f aca="false">+[1]data1cf!M907</f>
        <v>29406.9934236492</v>
      </c>
      <c r="O907" s="377" t="n">
        <f aca="false">+[1]data1cf!N907</f>
        <v>29802.8388167636</v>
      </c>
      <c r="P907" s="377" t="n">
        <f aca="false">+[1]data1cf!O907</f>
        <v>38690.3025186161</v>
      </c>
      <c r="Q907" s="377" t="n">
        <f aca="false">+[1]data1cf!P907</f>
        <v>47302.2511877703</v>
      </c>
      <c r="R907" s="377" t="n">
        <f aca="false">+[1]data1cf!Q907</f>
        <v>36631.8755786149</v>
      </c>
      <c r="S907" s="377" t="n">
        <f aca="false">+[1]data1cf!R907</f>
        <v>25531.7299628875</v>
      </c>
      <c r="T907" s="377" t="n">
        <f aca="false">+[1]data1cf!S907</f>
        <v>25287.2434896914</v>
      </c>
      <c r="U907" s="377" t="n">
        <f aca="false">+[1]data1cf!T907</f>
        <v>25017.7275309674</v>
      </c>
      <c r="V907" s="377" t="n">
        <f aca="false">+[1]data1cf!U907</f>
        <v>48087.454456841</v>
      </c>
      <c r="W907" s="377" t="n">
        <f aca="false">+[1]data1cf!V907</f>
        <v>0</v>
      </c>
      <c r="X907" s="377" t="n">
        <f aca="false">+[1]data1cf!W907</f>
        <v>0</v>
      </c>
      <c r="Y907" s="377" t="n">
        <f aca="false">+[1]data1cf!X907</f>
        <v>0</v>
      </c>
      <c r="Z907" s="377" t="n">
        <f aca="false">+[1]data1cf!Y907</f>
        <v>0</v>
      </c>
      <c r="AA907" s="377" t="n">
        <f aca="false">+[1]data1cf!Z907</f>
        <v>0</v>
      </c>
      <c r="AB907" s="377" t="n">
        <f aca="false">+[1]data1cf!AA907</f>
        <v>0</v>
      </c>
      <c r="AC907" s="377" t="n">
        <f aca="false">+[1]data1cf!AB907</f>
        <v>0</v>
      </c>
      <c r="AD907" s="377" t="n">
        <f aca="false">+[1]data1cf!AC907</f>
        <v>0</v>
      </c>
      <c r="AE907" s="377" t="n">
        <f aca="false">+[1]data1cf!AD907</f>
        <v>0</v>
      </c>
      <c r="AF907" s="377" t="n">
        <f aca="false">+[1]data1cf!AE907</f>
        <v>0</v>
      </c>
      <c r="AG907" s="377"/>
      <c r="AH907" s="378" t="n">
        <f aca="false">XNPV(0.1,B907:AF907,$B$1:$AF$1)</f>
        <v>77303.4833607299</v>
      </c>
      <c r="AI907" s="378" t="n">
        <f aca="false">SUMPRODUCT(B907:AA907,$B$1010:$AA$1010)</f>
        <v>166606.677528525</v>
      </c>
      <c r="AJ907" s="379" t="n">
        <f aca="false">SUMPRODUCT(B907:AF907,$B$1012:$AF$1012)</f>
        <v>166153.418845701</v>
      </c>
      <c r="AK907" s="380" t="n">
        <f aca="false">XIRR(B907:AF907,$B$1:$AF$1)</f>
        <v>0.155769946381049</v>
      </c>
      <c r="AL907" s="381" t="n">
        <f aca="false">1-EXP(-(1/0.25)*(AI907/ABS($AI$1010)))</f>
        <v>0.984186804642656</v>
      </c>
    </row>
    <row r="908" customFormat="false" ht="12.75" hidden="false" customHeight="false" outlineLevel="0" collapsed="false">
      <c r="A908" s="371"/>
      <c r="B908" s="377" t="n">
        <f aca="false">+[1]data1cf!A908</f>
        <v>-178580.144513077</v>
      </c>
      <c r="C908" s="377" t="n">
        <f aca="false">+[1]data1cf!B908</f>
        <v>9589.3014774529</v>
      </c>
      <c r="D908" s="377" t="n">
        <f aca="false">+[1]data1cf!C908</f>
        <v>44310.482105148</v>
      </c>
      <c r="E908" s="377" t="n">
        <f aca="false">+[1]data1cf!D908</f>
        <v>47530.7521607546</v>
      </c>
      <c r="F908" s="377" t="n">
        <f aca="false">+[1]data1cf!E908</f>
        <v>26832.2987983581</v>
      </c>
      <c r="G908" s="377" t="n">
        <f aca="false">+[1]data1cf!F908</f>
        <v>26691.3856391118</v>
      </c>
      <c r="H908" s="377" t="n">
        <f aca="false">+[1]data1cf!G908</f>
        <v>25895.2032068113</v>
      </c>
      <c r="I908" s="377" t="n">
        <f aca="false">+[1]data1cf!H908</f>
        <v>25436.9034551336</v>
      </c>
      <c r="J908" s="377" t="n">
        <f aca="false">+[1]data1cf!I908</f>
        <v>26283.6075252162</v>
      </c>
      <c r="K908" s="377" t="n">
        <f aca="false">+[1]data1cf!J908</f>
        <v>26771.2562341138</v>
      </c>
      <c r="L908" s="377" t="n">
        <f aca="false">+[1]data1cf!K908</f>
        <v>27331.7502514755</v>
      </c>
      <c r="M908" s="377" t="n">
        <f aca="false">+[1]data1cf!L908</f>
        <v>27997.9474316126</v>
      </c>
      <c r="N908" s="377" t="n">
        <f aca="false">+[1]data1cf!M908</f>
        <v>28703.0705181723</v>
      </c>
      <c r="O908" s="377" t="n">
        <f aca="false">+[1]data1cf!N908</f>
        <v>29143.2845584685</v>
      </c>
      <c r="P908" s="377" t="n">
        <f aca="false">+[1]data1cf!O908</f>
        <v>37742.5539672588</v>
      </c>
      <c r="Q908" s="377" t="n">
        <f aca="false">+[1]data1cf!P908</f>
        <v>46053.0552570894</v>
      </c>
      <c r="R908" s="377" t="n">
        <f aca="false">+[1]data1cf!Q908</f>
        <v>35815.459551305</v>
      </c>
      <c r="S908" s="377" t="n">
        <f aca="false">+[1]data1cf!R908</f>
        <v>25158.314032884</v>
      </c>
      <c r="T908" s="377" t="n">
        <f aca="false">+[1]data1cf!S908</f>
        <v>24933.449205094</v>
      </c>
      <c r="U908" s="377" t="n">
        <f aca="false">+[1]data1cf!T908</f>
        <v>24683.5760289605</v>
      </c>
      <c r="V908" s="377" t="n">
        <f aca="false">+[1]data1cf!U908</f>
        <v>46860.6796400083</v>
      </c>
      <c r="W908" s="377" t="n">
        <f aca="false">+[1]data1cf!V908</f>
        <v>0</v>
      </c>
      <c r="X908" s="377" t="n">
        <f aca="false">+[1]data1cf!W908</f>
        <v>0</v>
      </c>
      <c r="Y908" s="377" t="n">
        <f aca="false">+[1]data1cf!X908</f>
        <v>0</v>
      </c>
      <c r="Z908" s="377" t="n">
        <f aca="false">+[1]data1cf!Y908</f>
        <v>0</v>
      </c>
      <c r="AA908" s="377" t="n">
        <f aca="false">+[1]data1cf!Z908</f>
        <v>0</v>
      </c>
      <c r="AB908" s="377" t="n">
        <f aca="false">+[1]data1cf!AA908</f>
        <v>0</v>
      </c>
      <c r="AC908" s="377" t="n">
        <f aca="false">+[1]data1cf!AB908</f>
        <v>0</v>
      </c>
      <c r="AD908" s="377" t="n">
        <f aca="false">+[1]data1cf!AC908</f>
        <v>0</v>
      </c>
      <c r="AE908" s="377" t="n">
        <f aca="false">+[1]data1cf!AD908</f>
        <v>0</v>
      </c>
      <c r="AF908" s="377" t="n">
        <f aca="false">+[1]data1cf!AE908</f>
        <v>0</v>
      </c>
      <c r="AG908" s="377"/>
      <c r="AH908" s="378" t="n">
        <f aca="false">XNPV(0.1,B908:AF908,$B$1:$AF$1)</f>
        <v>75673.3983034859</v>
      </c>
      <c r="AI908" s="378" t="n">
        <f aca="false">SUMPRODUCT(B908:AA908,$B$1010:$AA$1010)</f>
        <v>162387.253082664</v>
      </c>
      <c r="AJ908" s="379" t="n">
        <f aca="false">SUMPRODUCT(B908:AF908,$B$1012:$AF$1012)</f>
        <v>161946.475927454</v>
      </c>
      <c r="AK908" s="380" t="n">
        <f aca="false">XIRR(B908:AF908,$B$1:$AF$1)</f>
        <v>0.156451594077593</v>
      </c>
      <c r="AL908" s="381" t="n">
        <f aca="false">1-EXP(-(1/0.25)*(AI908/ABS($AI$1010)))</f>
        <v>0.982435707667315</v>
      </c>
    </row>
    <row r="909" customFormat="false" ht="12.75" hidden="false" customHeight="false" outlineLevel="0" collapsed="false">
      <c r="A909" s="371"/>
      <c r="B909" s="377" t="n">
        <f aca="false">+[1]data1cf!A909</f>
        <v>-195317.674330111</v>
      </c>
      <c r="C909" s="377" t="n">
        <f aca="false">+[1]data1cf!B909</f>
        <v>9249.94259362327</v>
      </c>
      <c r="D909" s="377" t="n">
        <f aca="false">+[1]data1cf!C909</f>
        <v>48412.5116552541</v>
      </c>
      <c r="E909" s="377" t="n">
        <f aca="false">+[1]data1cf!D909</f>
        <v>48129.2917996198</v>
      </c>
      <c r="F909" s="377" t="n">
        <f aca="false">+[1]data1cf!E909</f>
        <v>29530.7666295222</v>
      </c>
      <c r="G909" s="377" t="n">
        <f aca="false">+[1]data1cf!F909</f>
        <v>29199.3123361901</v>
      </c>
      <c r="H909" s="377" t="n">
        <f aca="false">+[1]data1cf!G909</f>
        <v>28164.9264636927</v>
      </c>
      <c r="I909" s="377" t="n">
        <f aca="false">+[1]data1cf!H909</f>
        <v>27506.6022277445</v>
      </c>
      <c r="J909" s="377" t="n">
        <f aca="false">+[1]data1cf!I909</f>
        <v>28274.9393037726</v>
      </c>
      <c r="K909" s="377" t="n">
        <f aca="false">+[1]data1cf!J909</f>
        <v>28658.7213143327</v>
      </c>
      <c r="L909" s="377" t="n">
        <f aca="false">+[1]data1cf!K909</f>
        <v>29120.6316309883</v>
      </c>
      <c r="M909" s="377" t="n">
        <f aca="false">+[1]data1cf!L909</f>
        <v>29699.7760645216</v>
      </c>
      <c r="N909" s="377" t="n">
        <f aca="false">+[1]data1cf!M909</f>
        <v>30321.089261496</v>
      </c>
      <c r="O909" s="377" t="n">
        <f aca="false">+[1]data1cf!N909</f>
        <v>30659.3186921172</v>
      </c>
      <c r="P909" s="377" t="n">
        <f aca="false">+[1]data1cf!O909</f>
        <v>39921.0239504383</v>
      </c>
      <c r="Q909" s="377" t="n">
        <f aca="false">+[1]data1cf!P909</f>
        <v>48924.4242865652</v>
      </c>
      <c r="R909" s="377" t="n">
        <f aca="false">+[1]data1cf!Q909</f>
        <v>37692.0520364469</v>
      </c>
      <c r="S909" s="377" t="n">
        <f aca="false">+[1]data1cf!R909</f>
        <v>26016.638103745</v>
      </c>
      <c r="T909" s="377" t="n">
        <f aca="false">+[1]data1cf!S909</f>
        <v>25746.6714760347</v>
      </c>
      <c r="U909" s="377" t="n">
        <f aca="false">+[1]data1cf!T909</f>
        <v>25451.6479146034</v>
      </c>
      <c r="V909" s="377" t="n">
        <f aca="false">+[1]data1cf!U909</f>
        <v>49680.5120847667</v>
      </c>
      <c r="W909" s="377" t="n">
        <f aca="false">+[1]data1cf!V909</f>
        <v>0</v>
      </c>
      <c r="X909" s="377" t="n">
        <f aca="false">+[1]data1cf!W909</f>
        <v>0</v>
      </c>
      <c r="Y909" s="377" t="n">
        <f aca="false">+[1]data1cf!X909</f>
        <v>0</v>
      </c>
      <c r="Z909" s="377" t="n">
        <f aca="false">+[1]data1cf!Y909</f>
        <v>0</v>
      </c>
      <c r="AA909" s="377" t="n">
        <f aca="false">+[1]data1cf!Z909</f>
        <v>0</v>
      </c>
      <c r="AB909" s="377" t="n">
        <f aca="false">+[1]data1cf!AA909</f>
        <v>0</v>
      </c>
      <c r="AC909" s="377" t="n">
        <f aca="false">+[1]data1cf!AB909</f>
        <v>0</v>
      </c>
      <c r="AD909" s="377" t="n">
        <f aca="false">+[1]data1cf!AC909</f>
        <v>0</v>
      </c>
      <c r="AE909" s="377" t="n">
        <f aca="false">+[1]data1cf!AD909</f>
        <v>0</v>
      </c>
      <c r="AF909" s="377" t="n">
        <f aca="false">+[1]data1cf!AE909</f>
        <v>0</v>
      </c>
      <c r="AG909" s="377"/>
      <c r="AH909" s="378" t="n">
        <f aca="false">XNPV(0.1,B909:AF909,$B$1:$AF$1)</f>
        <v>74702.7266233149</v>
      </c>
      <c r="AI909" s="378" t="n">
        <f aca="false">SUMPRODUCT(B909:AA909,$B$1010:$AA$1010)</f>
        <v>166705.182932029</v>
      </c>
      <c r="AJ909" s="379" t="n">
        <f aca="false">SUMPRODUCT(B909:AF909,$B$1012:$AF$1012)</f>
        <v>166238.232073922</v>
      </c>
      <c r="AK909" s="380" t="n">
        <f aca="false">XIRR(B909:AF909,$B$1:$AF$1)</f>
        <v>0.151242544248325</v>
      </c>
      <c r="AL909" s="381" t="n">
        <f aca="false">1-EXP(-(1/0.25)*(AI909/ABS($AI$1010)))</f>
        <v>0.984225528592726</v>
      </c>
    </row>
    <row r="910" customFormat="false" ht="12.75" hidden="false" customHeight="false" outlineLevel="0" collapsed="false">
      <c r="A910" s="371"/>
      <c r="B910" s="377" t="n">
        <f aca="false">+[1]data1cf!A910</f>
        <v>-186133.611746282</v>
      </c>
      <c r="C910" s="377" t="n">
        <f aca="false">+[1]data1cf!B910</f>
        <v>8139.48200441759</v>
      </c>
      <c r="D910" s="377" t="n">
        <f aca="false">+[1]data1cf!C910</f>
        <v>48412.4799908643</v>
      </c>
      <c r="E910" s="377" t="n">
        <f aca="false">+[1]data1cf!D910</f>
        <v>49562.1246347332</v>
      </c>
      <c r="F910" s="377" t="n">
        <f aca="false">+[1]data1cf!E910</f>
        <v>28050.0883148144</v>
      </c>
      <c r="G910" s="377" t="n">
        <f aca="false">+[1]data1cf!F910</f>
        <v>27823.185990582</v>
      </c>
      <c r="H910" s="377" t="n">
        <f aca="false">+[1]data1cf!G910</f>
        <v>26919.504907045</v>
      </c>
      <c r="I910" s="377" t="n">
        <f aca="false">+[1]data1cf!H910</f>
        <v>26370.936256414</v>
      </c>
      <c r="J910" s="377" t="n">
        <f aca="false">+[1]data1cf!I910</f>
        <v>27182.274144735</v>
      </c>
      <c r="K910" s="377" t="n">
        <f aca="false">+[1]data1cf!J910</f>
        <v>27623.0489295175</v>
      </c>
      <c r="L910" s="377" t="n">
        <f aca="false">+[1]data1cf!K910</f>
        <v>28139.0531827893</v>
      </c>
      <c r="M910" s="377" t="n">
        <f aca="false">+[1]data1cf!L910</f>
        <v>28765.9643944339</v>
      </c>
      <c r="N910" s="377" t="n">
        <f aca="false">+[1]data1cf!M910</f>
        <v>29433.2649790044</v>
      </c>
      <c r="O910" s="377" t="n">
        <f aca="false">+[1]data1cf!N910</f>
        <v>29827.4544615615</v>
      </c>
      <c r="P910" s="377" t="n">
        <f aca="false">+[1]data1cf!O910</f>
        <v>38725.6740462875</v>
      </c>
      <c r="Q910" s="377" t="n">
        <f aca="false">+[1]data1cf!P910</f>
        <v>47348.8732251933</v>
      </c>
      <c r="R910" s="377" t="n">
        <f aca="false">+[1]data1cf!Q910</f>
        <v>36662.3455614601</v>
      </c>
      <c r="S910" s="377" t="n">
        <f aca="false">+[1]data1cf!R910</f>
        <v>25545.6664567836</v>
      </c>
      <c r="T910" s="377" t="n">
        <f aca="false">+[1]data1cf!S910</f>
        <v>25300.4476716546</v>
      </c>
      <c r="U910" s="377" t="n">
        <f aca="false">+[1]data1cf!T910</f>
        <v>25030.1986121236</v>
      </c>
      <c r="V910" s="377" t="n">
        <f aca="false">+[1]data1cf!U910</f>
        <v>48133.2397015853</v>
      </c>
      <c r="W910" s="377" t="n">
        <f aca="false">+[1]data1cf!V910</f>
        <v>0</v>
      </c>
      <c r="X910" s="377" t="n">
        <f aca="false">+[1]data1cf!W910</f>
        <v>0</v>
      </c>
      <c r="Y910" s="377" t="n">
        <f aca="false">+[1]data1cf!X910</f>
        <v>0</v>
      </c>
      <c r="Z910" s="377" t="n">
        <f aca="false">+[1]data1cf!Y910</f>
        <v>0</v>
      </c>
      <c r="AA910" s="377" t="n">
        <f aca="false">+[1]data1cf!Z910</f>
        <v>0</v>
      </c>
      <c r="AB910" s="377" t="n">
        <f aca="false">+[1]data1cf!AA910</f>
        <v>0</v>
      </c>
      <c r="AC910" s="377" t="n">
        <f aca="false">+[1]data1cf!AB910</f>
        <v>0</v>
      </c>
      <c r="AD910" s="377" t="n">
        <f aca="false">+[1]data1cf!AC910</f>
        <v>0</v>
      </c>
      <c r="AE910" s="377" t="n">
        <f aca="false">+[1]data1cf!AD910</f>
        <v>0</v>
      </c>
      <c r="AF910" s="377" t="n">
        <f aca="false">+[1]data1cf!AE910</f>
        <v>0</v>
      </c>
      <c r="AG910" s="377"/>
      <c r="AH910" s="378" t="n">
        <f aca="false">XNPV(0.1,B910:AF910,$B$1:$AF$1)</f>
        <v>77239.1433405723</v>
      </c>
      <c r="AI910" s="378" t="n">
        <f aca="false">SUMPRODUCT(B910:AA910,$B$1010:$AA$1010)</f>
        <v>166630.08163656</v>
      </c>
      <c r="AJ910" s="379" t="n">
        <f aca="false">SUMPRODUCT(B910:AF910,$B$1012:$AF$1012)</f>
        <v>166176.392094756</v>
      </c>
      <c r="AK910" s="380" t="n">
        <f aca="false">XIRR(B910:AF910,$B$1:$AF$1)</f>
        <v>0.155632934064699</v>
      </c>
      <c r="AL910" s="381" t="n">
        <f aca="false">1-EXP(-(1/0.25)*(AI910/ABS($AI$1010)))</f>
        <v>0.984196013749309</v>
      </c>
    </row>
    <row r="911" customFormat="false" ht="12.75" hidden="false" customHeight="false" outlineLevel="0" collapsed="false">
      <c r="A911" s="371"/>
      <c r="B911" s="377" t="n">
        <f aca="false">+[1]data1cf!A911</f>
        <v>-168276.902583933</v>
      </c>
      <c r="C911" s="377" t="n">
        <f aca="false">+[1]data1cf!B911</f>
        <v>8368.04777185645</v>
      </c>
      <c r="D911" s="377" t="n">
        <f aca="false">+[1]data1cf!C911</f>
        <v>43820.6232950794</v>
      </c>
      <c r="E911" s="377" t="n">
        <f aca="false">+[1]data1cf!D911</f>
        <v>42937.1945959968</v>
      </c>
      <c r="F911" s="377" t="n">
        <f aca="false">+[1]data1cf!E911</f>
        <v>25171.1834960152</v>
      </c>
      <c r="G911" s="377" t="n">
        <f aca="false">+[1]data1cf!F911</f>
        <v>25147.5631167309</v>
      </c>
      <c r="H911" s="377" t="n">
        <f aca="false">+[1]data1cf!G911</f>
        <v>24498.0132938737</v>
      </c>
      <c r="I911" s="377" t="n">
        <f aca="false">+[1]data1cf!H911</f>
        <v>24162.8440564187</v>
      </c>
      <c r="J911" s="377" t="n">
        <f aca="false">+[1]data1cf!I911</f>
        <v>25057.7890621609</v>
      </c>
      <c r="K911" s="377" t="n">
        <f aca="false">+[1]data1cf!J911</f>
        <v>25609.3757435699</v>
      </c>
      <c r="L911" s="377" t="n">
        <f aca="false">+[1]data1cf!K911</f>
        <v>26230.5556404938</v>
      </c>
      <c r="M911" s="377" t="n">
        <f aca="false">+[1]data1cf!L911</f>
        <v>26950.3405076231</v>
      </c>
      <c r="N911" s="377" t="n">
        <f aca="false">+[1]data1cf!M911</f>
        <v>27707.0550522946</v>
      </c>
      <c r="O911" s="377" t="n">
        <f aca="false">+[1]data1cf!N911</f>
        <v>28210.048494212</v>
      </c>
      <c r="P911" s="377" t="n">
        <f aca="false">+[1]data1cf!O911</f>
        <v>36401.5374900701</v>
      </c>
      <c r="Q911" s="377" t="n">
        <f aca="false">+[1]data1cf!P911</f>
        <v>44285.5059172558</v>
      </c>
      <c r="R911" s="377" t="n">
        <f aca="false">+[1]data1cf!Q911</f>
        <v>34660.2719825185</v>
      </c>
      <c r="S911" s="377" t="n">
        <f aca="false">+[1]data1cf!R911</f>
        <v>24629.9492949351</v>
      </c>
      <c r="T911" s="377" t="n">
        <f aca="false">+[1]data1cf!S911</f>
        <v>24432.8481073655</v>
      </c>
      <c r="U911" s="377" t="n">
        <f aca="false">+[1]data1cf!T911</f>
        <v>24210.7684795035</v>
      </c>
      <c r="V911" s="377" t="n">
        <f aca="false">+[1]data1cf!U911</f>
        <v>45124.8550472764</v>
      </c>
      <c r="W911" s="377" t="n">
        <f aca="false">+[1]data1cf!V911</f>
        <v>0</v>
      </c>
      <c r="X911" s="377" t="n">
        <f aca="false">+[1]data1cf!W911</f>
        <v>0</v>
      </c>
      <c r="Y911" s="377" t="n">
        <f aca="false">+[1]data1cf!X911</f>
        <v>0</v>
      </c>
      <c r="Z911" s="377" t="n">
        <f aca="false">+[1]data1cf!Y911</f>
        <v>0</v>
      </c>
      <c r="AA911" s="377" t="n">
        <f aca="false">+[1]data1cf!Z911</f>
        <v>0</v>
      </c>
      <c r="AB911" s="377" t="n">
        <f aca="false">+[1]data1cf!AA911</f>
        <v>0</v>
      </c>
      <c r="AC911" s="377" t="n">
        <f aca="false">+[1]data1cf!AB911</f>
        <v>0</v>
      </c>
      <c r="AD911" s="377" t="n">
        <f aca="false">+[1]data1cf!AC911</f>
        <v>0</v>
      </c>
      <c r="AE911" s="377" t="n">
        <f aca="false">+[1]data1cf!AD911</f>
        <v>0</v>
      </c>
      <c r="AF911" s="377" t="n">
        <f aca="false">+[1]data1cf!AE911</f>
        <v>0</v>
      </c>
      <c r="AG911" s="377"/>
      <c r="AH911" s="378" t="n">
        <f aca="false">XNPV(0.1,B911:AF911,$B$1:$AF$1)</f>
        <v>73478.8129570102</v>
      </c>
      <c r="AI911" s="378" t="n">
        <f aca="false">SUMPRODUCT(B911:AA911,$B$1010:$AA$1010)</f>
        <v>156604.605620983</v>
      </c>
      <c r="AJ911" s="379" t="n">
        <f aca="false">SUMPRODUCT(B911:AF911,$B$1012:$AF$1012)</f>
        <v>156181.216401678</v>
      </c>
      <c r="AK911" s="380" t="n">
        <f aca="false">XIRR(B911:AF911,$B$1:$AF$1)</f>
        <v>0.157533979399644</v>
      </c>
      <c r="AL911" s="381" t="n">
        <f aca="false">1-EXP(-(1/0.25)*(AI911/ABS($AI$1010)))</f>
        <v>0.979716646339251</v>
      </c>
    </row>
    <row r="912" customFormat="false" ht="12.75" hidden="false" customHeight="false" outlineLevel="0" collapsed="false">
      <c r="A912" s="371"/>
      <c r="B912" s="377" t="n">
        <f aca="false">+[1]data1cf!A912</f>
        <v>-196574.376534009</v>
      </c>
      <c r="C912" s="377" t="n">
        <f aca="false">+[1]data1cf!B912</f>
        <v>6510.30836838877</v>
      </c>
      <c r="D912" s="377" t="n">
        <f aca="false">+[1]data1cf!C912</f>
        <v>50803.5553909704</v>
      </c>
      <c r="E912" s="377" t="n">
        <f aca="false">+[1]data1cf!D912</f>
        <v>48378.310874133</v>
      </c>
      <c r="F912" s="377" t="n">
        <f aca="false">+[1]data1cf!E912</f>
        <v>29733.3754079764</v>
      </c>
      <c r="G912" s="377" t="n">
        <f aca="false">+[1]data1cf!F912</f>
        <v>29387.6147345659</v>
      </c>
      <c r="H912" s="377" t="n">
        <f aca="false">+[1]data1cf!G912</f>
        <v>28335.343858036</v>
      </c>
      <c r="I912" s="377" t="n">
        <f aca="false">+[1]data1cf!H912</f>
        <v>27662.0012046172</v>
      </c>
      <c r="J912" s="377" t="n">
        <f aca="false">+[1]data1cf!I912</f>
        <v>28424.4542598121</v>
      </c>
      <c r="K912" s="377" t="n">
        <f aca="false">+[1]data1cf!J912</f>
        <v>28800.4376579044</v>
      </c>
      <c r="L912" s="377" t="n">
        <f aca="false">+[1]data1cf!K912</f>
        <v>29254.9460248518</v>
      </c>
      <c r="M912" s="377" t="n">
        <f aca="false">+[1]data1cf!L912</f>
        <v>29827.5542860999</v>
      </c>
      <c r="N912" s="377" t="n">
        <f aca="false">+[1]data1cf!M912</f>
        <v>30442.5747938839</v>
      </c>
      <c r="O912" s="377" t="n">
        <f aca="false">+[1]data1cf!N912</f>
        <v>30773.1469247041</v>
      </c>
      <c r="P912" s="377" t="n">
        <f aca="false">+[1]data1cf!O912</f>
        <v>40084.5897847587</v>
      </c>
      <c r="Q912" s="377" t="n">
        <f aca="false">+[1]data1cf!P912</f>
        <v>49140.014987642</v>
      </c>
      <c r="R912" s="377" t="n">
        <f aca="false">+[1]data1cf!Q912</f>
        <v>37832.9520340975</v>
      </c>
      <c r="S912" s="377" t="n">
        <f aca="false">+[1]data1cf!R912</f>
        <v>26081.0835603507</v>
      </c>
      <c r="T912" s="377" t="n">
        <f aca="false">+[1]data1cf!S912</f>
        <v>25807.7305589056</v>
      </c>
      <c r="U912" s="377" t="n">
        <f aca="false">+[1]data1cf!T912</f>
        <v>25509.3169758085</v>
      </c>
      <c r="V912" s="377" t="n">
        <f aca="false">+[1]data1cf!U912</f>
        <v>49892.233269833</v>
      </c>
      <c r="W912" s="377" t="n">
        <f aca="false">+[1]data1cf!V912</f>
        <v>0</v>
      </c>
      <c r="X912" s="377" t="n">
        <f aca="false">+[1]data1cf!W912</f>
        <v>0</v>
      </c>
      <c r="Y912" s="377" t="n">
        <f aca="false">+[1]data1cf!X912</f>
        <v>0</v>
      </c>
      <c r="Z912" s="377" t="n">
        <f aca="false">+[1]data1cf!Y912</f>
        <v>0</v>
      </c>
      <c r="AA912" s="377" t="n">
        <f aca="false">+[1]data1cf!Z912</f>
        <v>0</v>
      </c>
      <c r="AB912" s="377" t="n">
        <f aca="false">+[1]data1cf!AA912</f>
        <v>0</v>
      </c>
      <c r="AC912" s="377" t="n">
        <f aca="false">+[1]data1cf!AB912</f>
        <v>0</v>
      </c>
      <c r="AD912" s="377" t="n">
        <f aca="false">+[1]data1cf!AC912</f>
        <v>0</v>
      </c>
      <c r="AE912" s="377" t="n">
        <f aca="false">+[1]data1cf!AD912</f>
        <v>0</v>
      </c>
      <c r="AF912" s="377" t="n">
        <f aca="false">+[1]data1cf!AE912</f>
        <v>0</v>
      </c>
      <c r="AG912" s="377"/>
      <c r="AH912" s="378" t="n">
        <f aca="false">XNPV(0.1,B912:AF912,$B$1:$AF$1)</f>
        <v>74036.8010984952</v>
      </c>
      <c r="AI912" s="378" t="n">
        <f aca="false">SUMPRODUCT(B912:AA912,$B$1010:$AA$1010)</f>
        <v>166500.357575789</v>
      </c>
      <c r="AJ912" s="379" t="n">
        <f aca="false">SUMPRODUCT(B912:AF912,$B$1012:$AF$1012)</f>
        <v>166031.187258271</v>
      </c>
      <c r="AK912" s="380" t="n">
        <f aca="false">XIRR(B912:AF912,$B$1:$AF$1)</f>
        <v>0.150304130632551</v>
      </c>
      <c r="AL912" s="381" t="n">
        <f aca="false">1-EXP(-(1/0.25)*(AI912/ABS($AI$1010)))</f>
        <v>0.984144901996674</v>
      </c>
    </row>
    <row r="913" customFormat="false" ht="12.75" hidden="false" customHeight="false" outlineLevel="0" collapsed="false">
      <c r="A913" s="371"/>
      <c r="B913" s="377" t="n">
        <f aca="false">+[1]data1cf!A913</f>
        <v>-156798.971134283</v>
      </c>
      <c r="C913" s="377" t="n">
        <f aca="false">+[1]data1cf!B913</f>
        <v>7246.93162391216</v>
      </c>
      <c r="D913" s="377" t="n">
        <f aca="false">+[1]data1cf!C913</f>
        <v>40202.4168042624</v>
      </c>
      <c r="E913" s="377" t="n">
        <f aca="false">+[1]data1cf!D913</f>
        <v>44277.8750936356</v>
      </c>
      <c r="F913" s="377" t="n">
        <f aca="false">+[1]data1cf!E913</f>
        <v>23320.6817120742</v>
      </c>
      <c r="G913" s="377" t="n">
        <f aca="false">+[1]data1cf!F913</f>
        <v>23427.7268550793</v>
      </c>
      <c r="H913" s="377" t="n">
        <f aca="false">+[1]data1cf!G913</f>
        <v>22941.5274660997</v>
      </c>
      <c r="I913" s="377" t="n">
        <f aca="false">+[1]data1cf!H913</f>
        <v>22743.5270548577</v>
      </c>
      <c r="J913" s="377" t="n">
        <f aca="false">+[1]data1cf!I913</f>
        <v>23692.2130244998</v>
      </c>
      <c r="K913" s="377" t="n">
        <f aca="false">+[1]data1cf!J913</f>
        <v>24315.0273515919</v>
      </c>
      <c r="L913" s="377" t="n">
        <f aca="false">+[1]data1cf!K913</f>
        <v>25003.8120247958</v>
      </c>
      <c r="M913" s="377" t="n">
        <f aca="false">+[1]data1cf!L913</f>
        <v>25783.2941990513</v>
      </c>
      <c r="N913" s="377" t="n">
        <f aca="false">+[1]data1cf!M913</f>
        <v>26597.4822286383</v>
      </c>
      <c r="O913" s="377" t="n">
        <f aca="false">+[1]data1cf!N913</f>
        <v>27170.41265478</v>
      </c>
      <c r="P913" s="377" t="n">
        <f aca="false">+[1]data1cf!O913</f>
        <v>34907.6295236385</v>
      </c>
      <c r="Q913" s="377" t="n">
        <f aca="false">+[1]data1cf!P913</f>
        <v>42316.4353765462</v>
      </c>
      <c r="R913" s="377" t="n">
        <f aca="false">+[1]data1cf!Q913</f>
        <v>33373.379583291</v>
      </c>
      <c r="S913" s="377" t="n">
        <f aca="false">+[1]data1cf!R913</f>
        <v>24041.3448261382</v>
      </c>
      <c r="T913" s="377" t="n">
        <f aca="false">+[1]data1cf!S913</f>
        <v>23875.1726569723</v>
      </c>
      <c r="U913" s="377" t="n">
        <f aca="false">+[1]data1cf!T913</f>
        <v>23684.0553654309</v>
      </c>
      <c r="V913" s="377" t="n">
        <f aca="false">+[1]data1cf!U913</f>
        <v>43191.1262441472</v>
      </c>
      <c r="W913" s="377" t="n">
        <f aca="false">+[1]data1cf!V913</f>
        <v>0</v>
      </c>
      <c r="X913" s="377" t="n">
        <f aca="false">+[1]data1cf!W913</f>
        <v>0</v>
      </c>
      <c r="Y913" s="377" t="n">
        <f aca="false">+[1]data1cf!X913</f>
        <v>0</v>
      </c>
      <c r="Z913" s="377" t="n">
        <f aca="false">+[1]data1cf!Y913</f>
        <v>0</v>
      </c>
      <c r="AA913" s="377" t="n">
        <f aca="false">+[1]data1cf!Z913</f>
        <v>0</v>
      </c>
      <c r="AB913" s="377" t="n">
        <f aca="false">+[1]data1cf!AA913</f>
        <v>0</v>
      </c>
      <c r="AC913" s="377" t="n">
        <f aca="false">+[1]data1cf!AB913</f>
        <v>0</v>
      </c>
      <c r="AD913" s="377" t="n">
        <f aca="false">+[1]data1cf!AC913</f>
        <v>0</v>
      </c>
      <c r="AE913" s="377" t="n">
        <f aca="false">+[1]data1cf!AD913</f>
        <v>0</v>
      </c>
      <c r="AF913" s="377" t="n">
        <f aca="false">+[1]data1cf!AE913</f>
        <v>0</v>
      </c>
      <c r="AG913" s="377"/>
      <c r="AH913" s="378" t="n">
        <f aca="false">XNPV(0.1,B913:AF913,$B$1:$AF$1)</f>
        <v>73563.7330164743</v>
      </c>
      <c r="AI913" s="378" t="n">
        <f aca="false">SUMPRODUCT(B913:AA913,$B$1010:$AA$1010)</f>
        <v>153124.470741266</v>
      </c>
      <c r="AJ913" s="379" t="n">
        <f aca="false">SUMPRODUCT(B913:AF913,$B$1012:$AF$1012)</f>
        <v>152718.769622756</v>
      </c>
      <c r="AK913" s="380" t="n">
        <f aca="false">XIRR(B913:AF913,$B$1:$AF$1)</f>
        <v>0.161240334824798</v>
      </c>
      <c r="AL913" s="381" t="n">
        <f aca="false">1-EXP(-(1/0.25)*(AI913/ABS($AI$1010)))</f>
        <v>0.977881318697299</v>
      </c>
    </row>
    <row r="914" customFormat="false" ht="12.75" hidden="false" customHeight="false" outlineLevel="0" collapsed="false">
      <c r="A914" s="371"/>
      <c r="B914" s="377" t="n">
        <f aca="false">+[1]data1cf!A914</f>
        <v>-201907.61720021</v>
      </c>
      <c r="C914" s="377" t="n">
        <f aca="false">+[1]data1cf!B914</f>
        <v>6646.34939270954</v>
      </c>
      <c r="D914" s="377" t="n">
        <f aca="false">+[1]data1cf!C914</f>
        <v>51762.5052902846</v>
      </c>
      <c r="E914" s="377" t="n">
        <f aca="false">+[1]data1cf!D914</f>
        <v>53905.8160818321</v>
      </c>
      <c r="F914" s="377" t="n">
        <f aca="false">+[1]data1cf!E914</f>
        <v>30593.2142570136</v>
      </c>
      <c r="G914" s="377" t="n">
        <f aca="false">+[1]data1cf!F914</f>
        <v>30186.7396230602</v>
      </c>
      <c r="H914" s="377" t="n">
        <f aca="false">+[1]data1cf!G914</f>
        <v>29058.5676853839</v>
      </c>
      <c r="I914" s="377" t="n">
        <f aca="false">+[1]data1cf!H914</f>
        <v>28321.4893000253</v>
      </c>
      <c r="J914" s="377" t="n">
        <f aca="false">+[1]data1cf!I914</f>
        <v>29058.9715235538</v>
      </c>
      <c r="K914" s="377" t="n">
        <f aca="false">+[1]data1cf!J914</f>
        <v>29401.8588730954</v>
      </c>
      <c r="L914" s="377" t="n">
        <f aca="false">+[1]data1cf!K914</f>
        <v>29824.9545640164</v>
      </c>
      <c r="M914" s="377" t="n">
        <f aca="false">+[1]data1cf!L914</f>
        <v>30369.824368433</v>
      </c>
      <c r="N914" s="377" t="n">
        <f aca="false">+[1]data1cf!M914</f>
        <v>30958.1397222159</v>
      </c>
      <c r="O914" s="377" t="n">
        <f aca="false">+[1]data1cf!N914</f>
        <v>31256.2155125607</v>
      </c>
      <c r="P914" s="377" t="n">
        <f aca="false">+[1]data1cf!O914</f>
        <v>40778.7367007851</v>
      </c>
      <c r="Q914" s="377" t="n">
        <f aca="false">+[1]data1cf!P914</f>
        <v>50054.9470142357</v>
      </c>
      <c r="R914" s="377" t="n">
        <f aca="false">+[1]data1cf!Q914</f>
        <v>38430.9088093835</v>
      </c>
      <c r="S914" s="377" t="n">
        <f aca="false">+[1]data1cf!R914</f>
        <v>26354.5796430783</v>
      </c>
      <c r="T914" s="377" t="n">
        <f aca="false">+[1]data1cf!S914</f>
        <v>26066.8554198291</v>
      </c>
      <c r="U914" s="377" t="n">
        <f aca="false">+[1]data1cf!T914</f>
        <v>25754.0551337002</v>
      </c>
      <c r="V914" s="377" t="n">
        <f aca="false">+[1]data1cf!U914</f>
        <v>50790.7436970379</v>
      </c>
      <c r="W914" s="377" t="n">
        <f aca="false">+[1]data1cf!V914</f>
        <v>0</v>
      </c>
      <c r="X914" s="377" t="n">
        <f aca="false">+[1]data1cf!W914</f>
        <v>0</v>
      </c>
      <c r="Y914" s="377" t="n">
        <f aca="false">+[1]data1cf!X914</f>
        <v>0</v>
      </c>
      <c r="Z914" s="377" t="n">
        <f aca="false">+[1]data1cf!Y914</f>
        <v>0</v>
      </c>
      <c r="AA914" s="377" t="n">
        <f aca="false">+[1]data1cf!Z914</f>
        <v>0</v>
      </c>
      <c r="AB914" s="377" t="n">
        <f aca="false">+[1]data1cf!AA914</f>
        <v>0</v>
      </c>
      <c r="AC914" s="377" t="n">
        <f aca="false">+[1]data1cf!AB914</f>
        <v>0</v>
      </c>
      <c r="AD914" s="377" t="n">
        <f aca="false">+[1]data1cf!AC914</f>
        <v>0</v>
      </c>
      <c r="AE914" s="377" t="n">
        <f aca="false">+[1]data1cf!AD914</f>
        <v>0</v>
      </c>
      <c r="AF914" s="377" t="n">
        <f aca="false">+[1]data1cf!AE914</f>
        <v>0</v>
      </c>
      <c r="AG914" s="377"/>
      <c r="AH914" s="378" t="n">
        <f aca="false">XNPV(0.1,B914:AF914,$B$1:$AF$1)</f>
        <v>77670.4163415821</v>
      </c>
      <c r="AI914" s="378" t="n">
        <f aca="false">SUMPRODUCT(B914:AA914,$B$1010:$AA$1010)</f>
        <v>172339.683100291</v>
      </c>
      <c r="AJ914" s="379" t="n">
        <f aca="false">SUMPRODUCT(B914:AF914,$B$1012:$AF$1012)</f>
        <v>171860.182609369</v>
      </c>
      <c r="AK914" s="380" t="n">
        <f aca="false">XIRR(B914:AF914,$B$1:$AF$1)</f>
        <v>0.151861364473238</v>
      </c>
      <c r="AL914" s="381" t="n">
        <f aca="false">1-EXP(-(1/0.25)*(AI914/ABS($AI$1010)))</f>
        <v>0.9862896940142</v>
      </c>
    </row>
    <row r="915" customFormat="false" ht="12.75" hidden="false" customHeight="false" outlineLevel="0" collapsed="false">
      <c r="A915" s="371"/>
      <c r="B915" s="377" t="n">
        <f aca="false">+[1]data1cf!A915</f>
        <v>-173984.247503629</v>
      </c>
      <c r="C915" s="377" t="n">
        <f aca="false">+[1]data1cf!B915</f>
        <v>8101.17199338581</v>
      </c>
      <c r="D915" s="377" t="n">
        <f aca="false">+[1]data1cf!C915</f>
        <v>44110.6077239411</v>
      </c>
      <c r="E915" s="377" t="n">
        <f aca="false">+[1]data1cf!D915</f>
        <v>43439.8105423477</v>
      </c>
      <c r="F915" s="377" t="n">
        <f aca="false">+[1]data1cf!E915</f>
        <v>26091.3364000288</v>
      </c>
      <c r="G915" s="377" t="n">
        <f aca="false">+[1]data1cf!F915</f>
        <v>26002.7432329135</v>
      </c>
      <c r="H915" s="377" t="n">
        <f aca="false">+[1]data1cf!G915</f>
        <v>25271.9682108108</v>
      </c>
      <c r="I915" s="377" t="n">
        <f aca="false">+[1]data1cf!H915</f>
        <v>24868.5924496577</v>
      </c>
      <c r="J915" s="377" t="n">
        <f aca="false">+[1]data1cf!I915</f>
        <v>25736.8150256102</v>
      </c>
      <c r="K915" s="377" t="n">
        <f aca="false">+[1]data1cf!J915</f>
        <v>26252.9841107812</v>
      </c>
      <c r="L915" s="377" t="n">
        <f aca="false">+[1]data1cf!K915</f>
        <v>26840.5478654464</v>
      </c>
      <c r="M915" s="377" t="n">
        <f aca="false">+[1]data1cf!L915</f>
        <v>27530.6485404334</v>
      </c>
      <c r="N915" s="377" t="n">
        <f aca="false">+[1]data1cf!M915</f>
        <v>28258.7846776114</v>
      </c>
      <c r="O915" s="377" t="n">
        <f aca="false">+[1]data1cf!N915</f>
        <v>28727.0022983487</v>
      </c>
      <c r="P915" s="377" t="n">
        <f aca="false">+[1]data1cf!O915</f>
        <v>37144.3758734591</v>
      </c>
      <c r="Q915" s="377" t="n">
        <f aca="false">+[1]data1cf!P915</f>
        <v>45264.6165519848</v>
      </c>
      <c r="R915" s="377" t="n">
        <f aca="false">+[1]data1cf!Q915</f>
        <v>35300.1728940326</v>
      </c>
      <c r="S915" s="377" t="n">
        <f aca="false">+[1]data1cf!R915</f>
        <v>24922.6299699709</v>
      </c>
      <c r="T915" s="377" t="n">
        <f aca="false">+[1]data1cf!S915</f>
        <v>24710.1494802309</v>
      </c>
      <c r="U915" s="377" t="n">
        <f aca="false">+[1]data1cf!T915</f>
        <v>24472.6739830279</v>
      </c>
      <c r="V915" s="377" t="n">
        <f aca="false">+[1]data1cf!U915</f>
        <v>46086.3921769431</v>
      </c>
      <c r="W915" s="377" t="n">
        <f aca="false">+[1]data1cf!V915</f>
        <v>0</v>
      </c>
      <c r="X915" s="377" t="n">
        <f aca="false">+[1]data1cf!W915</f>
        <v>0</v>
      </c>
      <c r="Y915" s="377" t="n">
        <f aca="false">+[1]data1cf!X915</f>
        <v>0</v>
      </c>
      <c r="Z915" s="377" t="n">
        <f aca="false">+[1]data1cf!Y915</f>
        <v>0</v>
      </c>
      <c r="AA915" s="377" t="n">
        <f aca="false">+[1]data1cf!Z915</f>
        <v>0</v>
      </c>
      <c r="AB915" s="377" t="n">
        <f aca="false">+[1]data1cf!AA915</f>
        <v>0</v>
      </c>
      <c r="AC915" s="377" t="n">
        <f aca="false">+[1]data1cf!AB915</f>
        <v>0</v>
      </c>
      <c r="AD915" s="377" t="n">
        <f aca="false">+[1]data1cf!AC915</f>
        <v>0</v>
      </c>
      <c r="AE915" s="377" t="n">
        <f aca="false">+[1]data1cf!AD915</f>
        <v>0</v>
      </c>
      <c r="AF915" s="377" t="n">
        <f aca="false">+[1]data1cf!AE915</f>
        <v>0</v>
      </c>
      <c r="AG915" s="377"/>
      <c r="AH915" s="378" t="n">
        <f aca="false">XNPV(0.1,B915:AF915,$B$1:$AF$1)</f>
        <v>72318.5305748833</v>
      </c>
      <c r="AI915" s="378" t="n">
        <f aca="false">SUMPRODUCT(B915:AA915,$B$1010:$AA$1010)</f>
        <v>157189.775015916</v>
      </c>
      <c r="AJ915" s="379" t="n">
        <f aca="false">SUMPRODUCT(B915:AF915,$B$1012:$AF$1012)</f>
        <v>156757.668060346</v>
      </c>
      <c r="AK915" s="380" t="n">
        <f aca="false">XIRR(B915:AF915,$B$1:$AF$1)</f>
        <v>0.154745782962415</v>
      </c>
      <c r="AL915" s="381" t="n">
        <f aca="false">1-EXP(-(1/0.25)*(AI915/ABS($AI$1010)))</f>
        <v>0.980009934609581</v>
      </c>
    </row>
    <row r="916" customFormat="false" ht="12.75" hidden="false" customHeight="false" outlineLevel="0" collapsed="false">
      <c r="A916" s="371"/>
      <c r="B916" s="377" t="n">
        <f aca="false">+[1]data1cf!A916</f>
        <v>-184178.515802914</v>
      </c>
      <c r="C916" s="377" t="n">
        <f aca="false">+[1]data1cf!B916</f>
        <v>6509.78799023351</v>
      </c>
      <c r="D916" s="377" t="n">
        <f aca="false">+[1]data1cf!C916</f>
        <v>45166.4709034542</v>
      </c>
      <c r="E916" s="377" t="n">
        <f aca="false">+[1]data1cf!D916</f>
        <v>47623.0638549938</v>
      </c>
      <c r="F916" s="377" t="n">
        <f aca="false">+[1]data1cf!E916</f>
        <v>27734.8826920197</v>
      </c>
      <c r="G916" s="377" t="n">
        <f aca="false">+[1]data1cf!F916</f>
        <v>27530.2373078718</v>
      </c>
      <c r="H916" s="377" t="n">
        <f aca="false">+[1]data1cf!G916</f>
        <v>26654.3805559247</v>
      </c>
      <c r="I916" s="377" t="n">
        <f aca="false">+[1]data1cf!H916</f>
        <v>26129.1765870627</v>
      </c>
      <c r="J916" s="377" t="n">
        <f aca="false">+[1]data1cf!I916</f>
        <v>26949.6684541274</v>
      </c>
      <c r="K916" s="377" t="n">
        <f aca="false">+[1]data1cf!J916</f>
        <v>27402.5758153887</v>
      </c>
      <c r="L916" s="377" t="n">
        <f aca="false">+[1]data1cf!K916</f>
        <v>27930.0955428935</v>
      </c>
      <c r="M916" s="377" t="n">
        <f aca="false">+[1]data1cf!L916</f>
        <v>28567.1753082976</v>
      </c>
      <c r="N916" s="377" t="n">
        <f aca="false">+[1]data1cf!M916</f>
        <v>29244.2656513886</v>
      </c>
      <c r="O916" s="377" t="n">
        <f aca="false">+[1]data1cf!N916</f>
        <v>29650.3678653251</v>
      </c>
      <c r="P916" s="377" t="n">
        <f aca="false">+[1]data1cf!O916</f>
        <v>38471.2089087539</v>
      </c>
      <c r="Q916" s="377" t="n">
        <f aca="false">+[1]data1cf!P916</f>
        <v>47013.4711674937</v>
      </c>
      <c r="R916" s="377" t="n">
        <f aca="false">+[1]data1cf!Q916</f>
        <v>36443.1424654738</v>
      </c>
      <c r="S916" s="377" t="n">
        <f aca="false">+[1]data1cf!R916</f>
        <v>25445.4063869059</v>
      </c>
      <c r="T916" s="377" t="n">
        <f aca="false">+[1]data1cf!S916</f>
        <v>25205.4559028361</v>
      </c>
      <c r="U916" s="377" t="n">
        <f aca="false">+[1]data1cf!T916</f>
        <v>24940.4808195789</v>
      </c>
      <c r="V916" s="377" t="n">
        <f aca="false">+[1]data1cf!U916</f>
        <v>47803.8575864229</v>
      </c>
      <c r="W916" s="377" t="n">
        <f aca="false">+[1]data1cf!V916</f>
        <v>0</v>
      </c>
      <c r="X916" s="377" t="n">
        <f aca="false">+[1]data1cf!W916</f>
        <v>0</v>
      </c>
      <c r="Y916" s="377" t="n">
        <f aca="false">+[1]data1cf!X916</f>
        <v>0</v>
      </c>
      <c r="Z916" s="377" t="n">
        <f aca="false">+[1]data1cf!Y916</f>
        <v>0</v>
      </c>
      <c r="AA916" s="377" t="n">
        <f aca="false">+[1]data1cf!Z916</f>
        <v>0</v>
      </c>
      <c r="AB916" s="377" t="n">
        <f aca="false">+[1]data1cf!AA916</f>
        <v>0</v>
      </c>
      <c r="AC916" s="377" t="n">
        <f aca="false">+[1]data1cf!AB916</f>
        <v>0</v>
      </c>
      <c r="AD916" s="377" t="n">
        <f aca="false">+[1]data1cf!AC916</f>
        <v>0</v>
      </c>
      <c r="AE916" s="377" t="n">
        <f aca="false">+[1]data1cf!AD916</f>
        <v>0</v>
      </c>
      <c r="AF916" s="377" t="n">
        <f aca="false">+[1]data1cf!AE916</f>
        <v>0</v>
      </c>
      <c r="AG916" s="377"/>
      <c r="AH916" s="378" t="n">
        <f aca="false">XNPV(0.1,B916:AF916,$B$1:$AF$1)</f>
        <v>72144.9400124594</v>
      </c>
      <c r="AI916" s="378" t="n">
        <f aca="false">SUMPRODUCT(B916:AA916,$B$1010:$AA$1010)</f>
        <v>160458.471238365</v>
      </c>
      <c r="AJ916" s="379" t="n">
        <f aca="false">SUMPRODUCT(B916:AF916,$B$1012:$AF$1012)</f>
        <v>160009.544966336</v>
      </c>
      <c r="AK916" s="380" t="n">
        <f aca="false">XIRR(B916:AF916,$B$1:$AF$1)</f>
        <v>0.151706312136341</v>
      </c>
      <c r="AL916" s="381" t="n">
        <f aca="false">1-EXP(-(1/0.25)*(AI916/ABS($AI$1010)))</f>
        <v>0.981571908897242</v>
      </c>
    </row>
    <row r="917" customFormat="false" ht="12.75" hidden="false" customHeight="false" outlineLevel="0" collapsed="false">
      <c r="A917" s="371"/>
      <c r="B917" s="377" t="n">
        <f aca="false">+[1]data1cf!A917</f>
        <v>-180152.898045688</v>
      </c>
      <c r="C917" s="377" t="n">
        <f aca="false">+[1]data1cf!B917</f>
        <v>11873.8884458052</v>
      </c>
      <c r="D917" s="377" t="n">
        <f aca="false">+[1]data1cf!C917</f>
        <v>47550.0798862174</v>
      </c>
      <c r="E917" s="377" t="n">
        <f aca="false">+[1]data1cf!D917</f>
        <v>45369.5202634337</v>
      </c>
      <c r="F917" s="377" t="n">
        <f aca="false">+[1]data1cf!E917</f>
        <v>27085.8621891627</v>
      </c>
      <c r="G917" s="377" t="n">
        <f aca="false">+[1]data1cf!F917</f>
        <v>26927.0447008419</v>
      </c>
      <c r="H917" s="377" t="n">
        <f aca="false">+[1]data1cf!G917</f>
        <v>26108.4793180016</v>
      </c>
      <c r="I917" s="377" t="n">
        <f aca="false">+[1]data1cf!H917</f>
        <v>25631.3841277088</v>
      </c>
      <c r="J917" s="377" t="n">
        <f aca="false">+[1]data1cf!I917</f>
        <v>26470.7243891479</v>
      </c>
      <c r="K917" s="377" t="n">
        <f aca="false">+[1]data1cf!J917</f>
        <v>26948.6131921024</v>
      </c>
      <c r="L917" s="377" t="n">
        <f aca="false">+[1]data1cf!K917</f>
        <v>27499.8437240373</v>
      </c>
      <c r="M917" s="377" t="n">
        <f aca="false">+[1]data1cf!L917</f>
        <v>28157.8609328022</v>
      </c>
      <c r="N917" s="377" t="n">
        <f aca="false">+[1]data1cf!M917</f>
        <v>28855.1087652858</v>
      </c>
      <c r="O917" s="377" t="n">
        <f aca="false">+[1]data1cf!N917</f>
        <v>29285.7397513985</v>
      </c>
      <c r="P917" s="377" t="n">
        <f aca="false">+[1]data1cf!O917</f>
        <v>37947.2554016512</v>
      </c>
      <c r="Q917" s="377" t="n">
        <f aca="false">+[1]data1cf!P917</f>
        <v>46322.8654282379</v>
      </c>
      <c r="R917" s="377" t="n">
        <f aca="false">+[1]data1cf!Q917</f>
        <v>35991.7948583988</v>
      </c>
      <c r="S917" s="377" t="n">
        <f aca="false">+[1]data1cf!R917</f>
        <v>25238.9670461619</v>
      </c>
      <c r="T917" s="377" t="n">
        <f aca="false">+[1]data1cf!S917</f>
        <v>25009.864196637</v>
      </c>
      <c r="U917" s="377" t="n">
        <f aca="false">+[1]data1cf!T917</f>
        <v>24755.7484334101</v>
      </c>
      <c r="V917" s="377" t="n">
        <f aca="false">+[1]data1cf!U917</f>
        <v>47125.6471404308</v>
      </c>
      <c r="W917" s="377" t="n">
        <f aca="false">+[1]data1cf!V917</f>
        <v>0</v>
      </c>
      <c r="X917" s="377" t="n">
        <f aca="false">+[1]data1cf!W917</f>
        <v>0</v>
      </c>
      <c r="Y917" s="377" t="n">
        <f aca="false">+[1]data1cf!X917</f>
        <v>0</v>
      </c>
      <c r="Z917" s="377" t="n">
        <f aca="false">+[1]data1cf!Y917</f>
        <v>0</v>
      </c>
      <c r="AA917" s="377" t="n">
        <f aca="false">+[1]data1cf!Z917</f>
        <v>0</v>
      </c>
      <c r="AB917" s="377" t="n">
        <f aca="false">+[1]data1cf!AA917</f>
        <v>0</v>
      </c>
      <c r="AC917" s="377" t="n">
        <f aca="false">+[1]data1cf!AB917</f>
        <v>0</v>
      </c>
      <c r="AD917" s="377" t="n">
        <f aca="false">+[1]data1cf!AC917</f>
        <v>0</v>
      </c>
      <c r="AE917" s="377" t="n">
        <f aca="false">+[1]data1cf!AD917</f>
        <v>0</v>
      </c>
      <c r="AF917" s="377" t="n">
        <f aca="false">+[1]data1cf!AE917</f>
        <v>0</v>
      </c>
      <c r="AG917" s="377"/>
      <c r="AH917" s="378" t="n">
        <f aca="false">XNPV(0.1,B917:AF917,$B$1:$AF$1)</f>
        <v>78380.6726975063</v>
      </c>
      <c r="AI917" s="378" t="n">
        <f aca="false">SUMPRODUCT(B917:AA917,$B$1010:$AA$1010)</f>
        <v>165673.137132349</v>
      </c>
      <c r="AJ917" s="379" t="n">
        <f aca="false">SUMPRODUCT(B917:AF917,$B$1012:$AF$1012)</f>
        <v>165229.647821684</v>
      </c>
      <c r="AK917" s="380" t="n">
        <f aca="false">XIRR(B917:AF917,$B$1:$AF$1)</f>
        <v>0.158648566815407</v>
      </c>
      <c r="AL917" s="381" t="n">
        <f aca="false">1-EXP(-(1/0.25)*(AI917/ABS($AI$1010)))</f>
        <v>0.983815063641326</v>
      </c>
    </row>
    <row r="918" customFormat="false" ht="12.75" hidden="false" customHeight="false" outlineLevel="0" collapsed="false">
      <c r="A918" s="371"/>
      <c r="B918" s="377" t="n">
        <f aca="false">+[1]data1cf!A918</f>
        <v>-153165.67122448</v>
      </c>
      <c r="C918" s="377" t="n">
        <f aca="false">+[1]data1cf!B918</f>
        <v>7312.15413385044</v>
      </c>
      <c r="D918" s="377" t="n">
        <f aca="false">+[1]data1cf!C918</f>
        <v>42034.7294755264</v>
      </c>
      <c r="E918" s="377" t="n">
        <f aca="false">+[1]data1cf!D918</f>
        <v>42168.3389728777</v>
      </c>
      <c r="F918" s="377" t="n">
        <f aca="false">+[1]data1cf!E918</f>
        <v>22734.9117068971</v>
      </c>
      <c r="G918" s="377" t="n">
        <f aca="false">+[1]data1cf!F918</f>
        <v>22883.3185736965</v>
      </c>
      <c r="H918" s="377" t="n">
        <f aca="false">+[1]data1cf!G918</f>
        <v>22448.827205389</v>
      </c>
      <c r="I918" s="377" t="n">
        <f aca="false">+[1]data1cf!H918</f>
        <v>22294.2471165365</v>
      </c>
      <c r="J918" s="377" t="n">
        <f aca="false">+[1]data1cf!I918</f>
        <v>23259.9446043383</v>
      </c>
      <c r="K918" s="377" t="n">
        <f aca="false">+[1]data1cf!J918</f>
        <v>23905.305798849</v>
      </c>
      <c r="L918" s="377" t="n">
        <f aca="false">+[1]data1cf!K918</f>
        <v>24615.4905325636</v>
      </c>
      <c r="M918" s="377" t="n">
        <f aca="false">+[1]data1cf!L918</f>
        <v>25413.8696850377</v>
      </c>
      <c r="N918" s="377" t="n">
        <f aca="false">+[1]data1cf!M918</f>
        <v>26246.2507495347</v>
      </c>
      <c r="O918" s="377" t="n">
        <f aca="false">+[1]data1cf!N918</f>
        <v>26841.3194886285</v>
      </c>
      <c r="P918" s="377" t="n">
        <f aca="false">+[1]data1cf!O918</f>
        <v>34434.7380707231</v>
      </c>
      <c r="Q918" s="377" t="n">
        <f aca="false">+[1]data1cf!P918</f>
        <v>41693.1328372917</v>
      </c>
      <c r="R918" s="377" t="n">
        <f aca="false">+[1]data1cf!Q918</f>
        <v>32966.0181995303</v>
      </c>
      <c r="S918" s="377" t="n">
        <f aca="false">+[1]data1cf!R918</f>
        <v>23855.024096417</v>
      </c>
      <c r="T918" s="377" t="n">
        <f aca="false">+[1]data1cf!S918</f>
        <v>23698.6424021523</v>
      </c>
      <c r="U918" s="377" t="n">
        <f aca="false">+[1]data1cf!T918</f>
        <v>23517.3261321847</v>
      </c>
      <c r="V918" s="377" t="n">
        <f aca="false">+[1]data1cf!U918</f>
        <v>42579.011010944</v>
      </c>
      <c r="W918" s="377" t="n">
        <f aca="false">+[1]data1cf!V918</f>
        <v>0</v>
      </c>
      <c r="X918" s="377" t="n">
        <f aca="false">+[1]data1cf!W918</f>
        <v>0</v>
      </c>
      <c r="Y918" s="377" t="n">
        <f aca="false">+[1]data1cf!X918</f>
        <v>0</v>
      </c>
      <c r="Z918" s="377" t="n">
        <f aca="false">+[1]data1cf!Y918</f>
        <v>0</v>
      </c>
      <c r="AA918" s="377" t="n">
        <f aca="false">+[1]data1cf!Z918</f>
        <v>0</v>
      </c>
      <c r="AB918" s="377" t="n">
        <f aca="false">+[1]data1cf!AA918</f>
        <v>0</v>
      </c>
      <c r="AC918" s="377" t="n">
        <f aca="false">+[1]data1cf!AB918</f>
        <v>0</v>
      </c>
      <c r="AD918" s="377" t="n">
        <f aca="false">+[1]data1cf!AC918</f>
        <v>0</v>
      </c>
      <c r="AE918" s="377" t="n">
        <f aca="false">+[1]data1cf!AD918</f>
        <v>0</v>
      </c>
      <c r="AF918" s="377" t="n">
        <f aca="false">+[1]data1cf!AE918</f>
        <v>0</v>
      </c>
      <c r="AG918" s="377"/>
      <c r="AH918" s="378" t="n">
        <f aca="false">XNPV(0.1,B918:AF918,$B$1:$AF$1)</f>
        <v>74529.472949755</v>
      </c>
      <c r="AI918" s="378" t="n">
        <f aca="false">SUMPRODUCT(B918:AA918,$B$1010:$AA$1010)</f>
        <v>152943.725988416</v>
      </c>
      <c r="AJ918" s="379" t="n">
        <f aca="false">SUMPRODUCT(B918:AF918,$B$1012:$AF$1012)</f>
        <v>152543.730603508</v>
      </c>
      <c r="AK918" s="380" t="n">
        <f aca="false">XIRR(B918:AF918,$B$1:$AF$1)</f>
        <v>0.163650902300992</v>
      </c>
      <c r="AL918" s="381" t="n">
        <f aca="false">1-EXP(-(1/0.25)*(AI918/ABS($AI$1010)))</f>
        <v>0.977781586712278</v>
      </c>
    </row>
    <row r="919" customFormat="false" ht="12.75" hidden="false" customHeight="false" outlineLevel="0" collapsed="false">
      <c r="A919" s="371"/>
      <c r="B919" s="377" t="n">
        <f aca="false">+[1]data1cf!A919</f>
        <v>-168282.455777761</v>
      </c>
      <c r="C919" s="377" t="n">
        <f aca="false">+[1]data1cf!B919</f>
        <v>8733.94536045837</v>
      </c>
      <c r="D919" s="377" t="n">
        <f aca="false">+[1]data1cf!C919</f>
        <v>45154.8065789041</v>
      </c>
      <c r="E919" s="377" t="n">
        <f aca="false">+[1]data1cf!D919</f>
        <v>47254.3699742808</v>
      </c>
      <c r="F919" s="377" t="n">
        <f aca="false">+[1]data1cf!E919</f>
        <v>25172.0787962816</v>
      </c>
      <c r="G919" s="377" t="n">
        <f aca="false">+[1]data1cf!F919</f>
        <v>25148.3951990759</v>
      </c>
      <c r="H919" s="377" t="n">
        <f aca="false">+[1]data1cf!G919</f>
        <v>24498.7663448508</v>
      </c>
      <c r="I919" s="377" t="n">
        <f aca="false">+[1]data1cf!H919</f>
        <v>24163.530743079</v>
      </c>
      <c r="J919" s="377" t="n">
        <f aca="false">+[1]data1cf!I919</f>
        <v>25058.449748144</v>
      </c>
      <c r="K919" s="377" t="n">
        <f aca="false">+[1]data1cf!J919</f>
        <v>25610.0019685595</v>
      </c>
      <c r="L919" s="377" t="n">
        <f aca="false">+[1]data1cf!K919</f>
        <v>26231.1491572879</v>
      </c>
      <c r="M919" s="377" t="n">
        <f aca="false">+[1]data1cf!L919</f>
        <v>26950.9051419727</v>
      </c>
      <c r="N919" s="377" t="n">
        <f aca="false">+[1]data1cf!M919</f>
        <v>27707.591880118</v>
      </c>
      <c r="O919" s="377" t="n">
        <f aca="false">+[1]data1cf!N919</f>
        <v>28210.551485483</v>
      </c>
      <c r="P919" s="377" t="n">
        <f aca="false">+[1]data1cf!O919</f>
        <v>36402.2602649478</v>
      </c>
      <c r="Q919" s="377" t="n">
        <f aca="false">+[1]data1cf!P919</f>
        <v>44286.4585828493</v>
      </c>
      <c r="R919" s="377" t="n">
        <f aca="false">+[1]data1cf!Q919</f>
        <v>34660.894600188</v>
      </c>
      <c r="S919" s="377" t="n">
        <f aca="false">+[1]data1cf!R919</f>
        <v>24630.2340705254</v>
      </c>
      <c r="T919" s="377" t="n">
        <f aca="false">+[1]data1cf!S919</f>
        <v>24433.117919037</v>
      </c>
      <c r="U919" s="377" t="n">
        <f aca="false">+[1]data1cf!T919</f>
        <v>24211.0233111365</v>
      </c>
      <c r="V919" s="377" t="n">
        <f aca="false">+[1]data1cf!U919</f>
        <v>45125.7906140118</v>
      </c>
      <c r="W919" s="377" t="n">
        <f aca="false">+[1]data1cf!V919</f>
        <v>0</v>
      </c>
      <c r="X919" s="377" t="n">
        <f aca="false">+[1]data1cf!W919</f>
        <v>0</v>
      </c>
      <c r="Y919" s="377" t="n">
        <f aca="false">+[1]data1cf!X919</f>
        <v>0</v>
      </c>
      <c r="Z919" s="377" t="n">
        <f aca="false">+[1]data1cf!Y919</f>
        <v>0</v>
      </c>
      <c r="AA919" s="377" t="n">
        <f aca="false">+[1]data1cf!Z919</f>
        <v>0</v>
      </c>
      <c r="AB919" s="377" t="n">
        <f aca="false">+[1]data1cf!AA919</f>
        <v>0</v>
      </c>
      <c r="AC919" s="377" t="n">
        <f aca="false">+[1]data1cf!AB919</f>
        <v>0</v>
      </c>
      <c r="AD919" s="377" t="n">
        <f aca="false">+[1]data1cf!AC919</f>
        <v>0</v>
      </c>
      <c r="AE919" s="377" t="n">
        <f aca="false">+[1]data1cf!AD919</f>
        <v>0</v>
      </c>
      <c r="AF919" s="377" t="n">
        <f aca="false">+[1]data1cf!AE919</f>
        <v>0</v>
      </c>
      <c r="AG919" s="377"/>
      <c r="AH919" s="378" t="n">
        <f aca="false">XNPV(0.1,B919:AF919,$B$1:$AF$1)</f>
        <v>78155.0076235039</v>
      </c>
      <c r="AI919" s="378" t="n">
        <f aca="false">SUMPRODUCT(B919:AA919,$B$1010:$AA$1010)</f>
        <v>161829.545799976</v>
      </c>
      <c r="AJ919" s="379" t="n">
        <f aca="false">SUMPRODUCT(B919:AF919,$B$1012:$AF$1012)</f>
        <v>161404.076688356</v>
      </c>
      <c r="AK919" s="380" t="n">
        <f aca="false">XIRR(B919:AF919,$B$1:$AF$1)</f>
        <v>0.16194069153816</v>
      </c>
      <c r="AL919" s="381" t="n">
        <f aca="false">1-EXP(-(1/0.25)*(AI919/ABS($AI$1010)))</f>
        <v>0.982190187559277</v>
      </c>
    </row>
    <row r="920" customFormat="false" ht="12.75" hidden="false" customHeight="false" outlineLevel="0" collapsed="false">
      <c r="A920" s="371"/>
      <c r="B920" s="377" t="n">
        <f aca="false">+[1]data1cf!A920</f>
        <v>-168871.430685973</v>
      </c>
      <c r="C920" s="377" t="n">
        <f aca="false">+[1]data1cf!B920</f>
        <v>9611.02477321407</v>
      </c>
      <c r="D920" s="377" t="n">
        <f aca="false">+[1]data1cf!C920</f>
        <v>47212.6078700464</v>
      </c>
      <c r="E920" s="377" t="n">
        <f aca="false">+[1]data1cf!D920</f>
        <v>45480.4211252385</v>
      </c>
      <c r="F920" s="377" t="n">
        <f aca="false">+[1]data1cf!E920</f>
        <v>25267.0348537493</v>
      </c>
      <c r="G920" s="377" t="n">
        <f aca="false">+[1]data1cf!F920</f>
        <v>25236.6463276689</v>
      </c>
      <c r="H920" s="377" t="n">
        <f aca="false">+[1]data1cf!G920</f>
        <v>24578.6353614561</v>
      </c>
      <c r="I920" s="377" t="n">
        <f aca="false">+[1]data1cf!H920</f>
        <v>24236.3611223494</v>
      </c>
      <c r="J920" s="377" t="n">
        <f aca="false">+[1]data1cf!I920</f>
        <v>25128.5224807584</v>
      </c>
      <c r="K920" s="377" t="n">
        <f aca="false">+[1]data1cf!J920</f>
        <v>25676.4197485143</v>
      </c>
      <c r="L920" s="377" t="n">
        <f aca="false">+[1]data1cf!K920</f>
        <v>26294.0978873465</v>
      </c>
      <c r="M920" s="377" t="n">
        <f aca="false">+[1]data1cf!L920</f>
        <v>27010.7905834815</v>
      </c>
      <c r="N920" s="377" t="n">
        <f aca="false">+[1]data1cf!M920</f>
        <v>27764.5281455797</v>
      </c>
      <c r="O920" s="377" t="n">
        <f aca="false">+[1]data1cf!N920</f>
        <v>28263.8990268748</v>
      </c>
      <c r="P920" s="377" t="n">
        <f aca="false">+[1]data1cf!O920</f>
        <v>36478.9181811644</v>
      </c>
      <c r="Q920" s="377" t="n">
        <f aca="false">+[1]data1cf!P920</f>
        <v>44387.4988396293</v>
      </c>
      <c r="R920" s="377" t="n">
        <f aca="false">+[1]data1cf!Q920</f>
        <v>34726.9297857124</v>
      </c>
      <c r="S920" s="377" t="n">
        <f aca="false">+[1]data1cf!R920</f>
        <v>24660.4375322296</v>
      </c>
      <c r="T920" s="377" t="n">
        <f aca="false">+[1]data1cf!S920</f>
        <v>24461.73429897</v>
      </c>
      <c r="U920" s="377" t="n">
        <f aca="false">+[1]data1cf!T920</f>
        <v>24238.0508996332</v>
      </c>
      <c r="V920" s="377" t="n">
        <f aca="false">+[1]data1cf!U920</f>
        <v>45225.0173561582</v>
      </c>
      <c r="W920" s="377" t="n">
        <f aca="false">+[1]data1cf!V920</f>
        <v>0</v>
      </c>
      <c r="X920" s="377" t="n">
        <f aca="false">+[1]data1cf!W920</f>
        <v>0</v>
      </c>
      <c r="Y920" s="377" t="n">
        <f aca="false">+[1]data1cf!X920</f>
        <v>0</v>
      </c>
      <c r="Z920" s="377" t="n">
        <f aca="false">+[1]data1cf!Y920</f>
        <v>0</v>
      </c>
      <c r="AA920" s="377" t="n">
        <f aca="false">+[1]data1cf!Z920</f>
        <v>0</v>
      </c>
      <c r="AB920" s="377" t="n">
        <f aca="false">+[1]data1cf!AA920</f>
        <v>0</v>
      </c>
      <c r="AC920" s="377" t="n">
        <f aca="false">+[1]data1cf!AB920</f>
        <v>0</v>
      </c>
      <c r="AD920" s="377" t="n">
        <f aca="false">+[1]data1cf!AC920</f>
        <v>0</v>
      </c>
      <c r="AE920" s="377" t="n">
        <f aca="false">+[1]data1cf!AD920</f>
        <v>0</v>
      </c>
      <c r="AF920" s="377" t="n">
        <f aca="false">+[1]data1cf!AE920</f>
        <v>0</v>
      </c>
      <c r="AG920" s="377"/>
      <c r="AH920" s="378" t="n">
        <f aca="false">XNPV(0.1,B920:AF920,$B$1:$AF$1)</f>
        <v>79161.7409654677</v>
      </c>
      <c r="AI920" s="378" t="n">
        <f aca="false">SUMPRODUCT(B920:AA920,$B$1010:$AA$1010)</f>
        <v>163019.193309634</v>
      </c>
      <c r="AJ920" s="379" t="n">
        <f aca="false">SUMPRODUCT(B920:AF920,$B$1012:$AF$1012)</f>
        <v>162592.847156826</v>
      </c>
      <c r="AK920" s="380" t="n">
        <f aca="false">XIRR(B920:AF920,$B$1:$AF$1)</f>
        <v>0.162853179713024</v>
      </c>
      <c r="AL920" s="381" t="n">
        <f aca="false">1-EXP(-(1/0.25)*(AI920/ABS($AI$1010)))</f>
        <v>0.98270981953135</v>
      </c>
    </row>
    <row r="921" customFormat="false" ht="12.75" hidden="false" customHeight="false" outlineLevel="0" collapsed="false">
      <c r="A921" s="371"/>
      <c r="B921" s="377" t="n">
        <f aca="false">+[1]data1cf!A921</f>
        <v>-164112.183672397</v>
      </c>
      <c r="C921" s="377" t="n">
        <f aca="false">+[1]data1cf!B921</f>
        <v>12463.0304097282</v>
      </c>
      <c r="D921" s="377" t="n">
        <f aca="false">+[1]data1cf!C921</f>
        <v>42881.9389333461</v>
      </c>
      <c r="E921" s="377" t="n">
        <f aca="false">+[1]data1cf!D921</f>
        <v>45840.7400557601</v>
      </c>
      <c r="F921" s="377" t="n">
        <f aca="false">+[1]data1cf!E921</f>
        <v>24499.736745421</v>
      </c>
      <c r="G921" s="377" t="n">
        <f aca="false">+[1]data1cf!F921</f>
        <v>24523.5277986019</v>
      </c>
      <c r="H921" s="377" t="n">
        <f aca="false">+[1]data1cf!G921</f>
        <v>23933.248990227</v>
      </c>
      <c r="I921" s="377" t="n">
        <f aca="false">+[1]data1cf!H921</f>
        <v>23647.8508815775</v>
      </c>
      <c r="J921" s="377" t="n">
        <f aca="false">+[1]data1cf!I921</f>
        <v>24562.2955689181</v>
      </c>
      <c r="K921" s="377" t="n">
        <f aca="false">+[1]data1cf!J921</f>
        <v>25139.726900498</v>
      </c>
      <c r="L921" s="377" t="n">
        <f aca="false">+[1]data1cf!K921</f>
        <v>25785.436904743</v>
      </c>
      <c r="M921" s="377" t="n">
        <f aca="false">+[1]data1cf!L921</f>
        <v>26526.8826874343</v>
      </c>
      <c r="N921" s="377" t="n">
        <f aca="false">+[1]data1cf!M921</f>
        <v>27304.4512431781</v>
      </c>
      <c r="O921" s="377" t="n">
        <f aca="false">+[1]data1cf!N921</f>
        <v>27832.8210242113</v>
      </c>
      <c r="P921" s="377" t="n">
        <f aca="false">+[1]data1cf!O921</f>
        <v>35859.4792989071</v>
      </c>
      <c r="Q921" s="377" t="n">
        <f aca="false">+[1]data1cf!P921</f>
        <v>43571.0369944352</v>
      </c>
      <c r="R921" s="377" t="n">
        <f aca="false">+[1]data1cf!Q921</f>
        <v>34193.3285149011</v>
      </c>
      <c r="S921" s="377" t="n">
        <f aca="false">+[1]data1cf!R921</f>
        <v>24416.3766513481</v>
      </c>
      <c r="T921" s="377" t="n">
        <f aca="false">+[1]data1cf!S921</f>
        <v>24230.4979273754</v>
      </c>
      <c r="U921" s="377" t="n">
        <f aca="false">+[1]data1cf!T921</f>
        <v>24019.6528523755</v>
      </c>
      <c r="V921" s="377" t="n">
        <f aca="false">+[1]data1cf!U921</f>
        <v>44423.2097245541</v>
      </c>
      <c r="W921" s="377" t="n">
        <f aca="false">+[1]data1cf!V921</f>
        <v>0</v>
      </c>
      <c r="X921" s="377" t="n">
        <f aca="false">+[1]data1cf!W921</f>
        <v>0</v>
      </c>
      <c r="Y921" s="377" t="n">
        <f aca="false">+[1]data1cf!X921</f>
        <v>0</v>
      </c>
      <c r="Z921" s="377" t="n">
        <f aca="false">+[1]data1cf!Y921</f>
        <v>0</v>
      </c>
      <c r="AA921" s="377" t="n">
        <f aca="false">+[1]data1cf!Z921</f>
        <v>0</v>
      </c>
      <c r="AB921" s="377" t="n">
        <f aca="false">+[1]data1cf!AA921</f>
        <v>0</v>
      </c>
      <c r="AC921" s="377" t="n">
        <f aca="false">+[1]data1cf!AB921</f>
        <v>0</v>
      </c>
      <c r="AD921" s="377" t="n">
        <f aca="false">+[1]data1cf!AC921</f>
        <v>0</v>
      </c>
      <c r="AE921" s="377" t="n">
        <f aca="false">+[1]data1cf!AD921</f>
        <v>0</v>
      </c>
      <c r="AF921" s="377" t="n">
        <f aca="false">+[1]data1cf!AE921</f>
        <v>0</v>
      </c>
      <c r="AG921" s="377"/>
      <c r="AH921" s="378" t="n">
        <f aca="false">XNPV(0.1,B921:AF921,$B$1:$AF$1)</f>
        <v>79726.8140609285</v>
      </c>
      <c r="AI921" s="378" t="n">
        <f aca="false">SUMPRODUCT(B921:AA921,$B$1010:$AA$1010)</f>
        <v>162012.211167785</v>
      </c>
      <c r="AJ921" s="379" t="n">
        <f aca="false">SUMPRODUCT(B921:AF921,$B$1012:$AF$1012)</f>
        <v>161593.566450395</v>
      </c>
      <c r="AK921" s="380" t="n">
        <f aca="false">XIRR(B921:AF921,$B$1:$AF$1)</f>
        <v>0.165227162602021</v>
      </c>
      <c r="AL921" s="381" t="n">
        <f aca="false">1-EXP(-(1/0.25)*(AI921/ABS($AI$1010)))</f>
        <v>0.982270978174001</v>
      </c>
    </row>
    <row r="922" customFormat="false" ht="12.75" hidden="false" customHeight="false" outlineLevel="0" collapsed="false">
      <c r="A922" s="371"/>
      <c r="B922" s="377" t="n">
        <f aca="false">+[1]data1cf!A922</f>
        <v>-193437.739344743</v>
      </c>
      <c r="C922" s="377" t="n">
        <f aca="false">+[1]data1cf!B922</f>
        <v>7046.27163381506</v>
      </c>
      <c r="D922" s="377" t="n">
        <f aca="false">+[1]data1cf!C922</f>
        <v>46598.1569941513</v>
      </c>
      <c r="E922" s="377" t="n">
        <f aca="false">+[1]data1cf!D922</f>
        <v>48930.4340743777</v>
      </c>
      <c r="F922" s="377" t="n">
        <f aca="false">+[1]data1cf!E922</f>
        <v>29227.6786507016</v>
      </c>
      <c r="G922" s="377" t="n">
        <f aca="false">+[1]data1cf!F922</f>
        <v>28917.6256601923</v>
      </c>
      <c r="H922" s="377" t="n">
        <f aca="false">+[1]data1cf!G922</f>
        <v>27909.9944513613</v>
      </c>
      <c r="I922" s="377" t="n">
        <f aca="false">+[1]data1cf!H922</f>
        <v>27274.1366743242</v>
      </c>
      <c r="J922" s="377" t="n">
        <f aca="false">+[1]data1cf!I922</f>
        <v>28051.2758170513</v>
      </c>
      <c r="K922" s="377" t="n">
        <f aca="false">+[1]data1cf!J922</f>
        <v>28446.7239839769</v>
      </c>
      <c r="L922" s="377" t="n">
        <f aca="false">+[1]data1cf!K922</f>
        <v>28919.7070783942</v>
      </c>
      <c r="M922" s="377" t="n">
        <f aca="false">+[1]data1cf!L922</f>
        <v>29508.6291497093</v>
      </c>
      <c r="N922" s="377" t="n">
        <f aca="false">+[1]data1cf!M922</f>
        <v>30139.3557514855</v>
      </c>
      <c r="O922" s="377" t="n">
        <f aca="false">+[1]data1cf!N922</f>
        <v>30489.0399450135</v>
      </c>
      <c r="P922" s="377" t="n">
        <f aca="false">+[1]data1cf!O922</f>
        <v>39676.3413729779</v>
      </c>
      <c r="Q922" s="377" t="n">
        <f aca="false">+[1]data1cf!P922</f>
        <v>48601.9162968307</v>
      </c>
      <c r="R922" s="377" t="n">
        <f aca="false">+[1]data1cf!Q922</f>
        <v>37481.2759001436</v>
      </c>
      <c r="S922" s="377" t="n">
        <f aca="false">+[1]data1cf!R922</f>
        <v>25920.2323935098</v>
      </c>
      <c r="T922" s="377" t="n">
        <f aca="false">+[1]data1cf!S922</f>
        <v>25655.331534315</v>
      </c>
      <c r="U922" s="377" t="n">
        <f aca="false">+[1]data1cf!T922</f>
        <v>25365.379198438</v>
      </c>
      <c r="V922" s="377" t="n">
        <f aca="false">+[1]data1cf!U922</f>
        <v>49363.7926092089</v>
      </c>
      <c r="W922" s="377" t="n">
        <f aca="false">+[1]data1cf!V922</f>
        <v>0</v>
      </c>
      <c r="X922" s="377" t="n">
        <f aca="false">+[1]data1cf!W922</f>
        <v>0</v>
      </c>
      <c r="Y922" s="377" t="n">
        <f aca="false">+[1]data1cf!X922</f>
        <v>0</v>
      </c>
      <c r="Z922" s="377" t="n">
        <f aca="false">+[1]data1cf!Y922</f>
        <v>0</v>
      </c>
      <c r="AA922" s="377" t="n">
        <f aca="false">+[1]data1cf!Z922</f>
        <v>0</v>
      </c>
      <c r="AB922" s="377" t="n">
        <f aca="false">+[1]data1cf!AA922</f>
        <v>0</v>
      </c>
      <c r="AC922" s="377" t="n">
        <f aca="false">+[1]data1cf!AB922</f>
        <v>0</v>
      </c>
      <c r="AD922" s="377" t="n">
        <f aca="false">+[1]data1cf!AC922</f>
        <v>0</v>
      </c>
      <c r="AE922" s="377" t="n">
        <f aca="false">+[1]data1cf!AD922</f>
        <v>0</v>
      </c>
      <c r="AF922" s="377" t="n">
        <f aca="false">+[1]data1cf!AE922</f>
        <v>0</v>
      </c>
      <c r="AG922" s="377"/>
      <c r="AH922" s="378" t="n">
        <f aca="false">XNPV(0.1,B922:AF922,$B$1:$AF$1)</f>
        <v>72307.6083726188</v>
      </c>
      <c r="AI922" s="378" t="n">
        <f aca="false">SUMPRODUCT(B922:AA922,$B$1010:$AA$1010)</f>
        <v>163612.520409956</v>
      </c>
      <c r="AJ922" s="379" t="n">
        <f aca="false">SUMPRODUCT(B922:AF922,$B$1012:$AF$1012)</f>
        <v>163148.863122046</v>
      </c>
      <c r="AK922" s="380" t="n">
        <f aca="false">XIRR(B922:AF922,$B$1:$AF$1)</f>
        <v>0.149614700004378</v>
      </c>
      <c r="AL922" s="381" t="n">
        <f aca="false">1-EXP(-(1/0.25)*(AI922/ABS($AI$1010)))</f>
        <v>0.982963287483</v>
      </c>
    </row>
    <row r="923" customFormat="false" ht="12.75" hidden="false" customHeight="false" outlineLevel="0" collapsed="false">
      <c r="A923" s="371"/>
      <c r="B923" s="377" t="n">
        <f aca="false">+[1]data1cf!A923</f>
        <v>-193846.789929698</v>
      </c>
      <c r="C923" s="377" t="n">
        <f aca="false">+[1]data1cf!B923</f>
        <v>9975.30078397054</v>
      </c>
      <c r="D923" s="377" t="n">
        <f aca="false">+[1]data1cf!C923</f>
        <v>46802.0941261629</v>
      </c>
      <c r="E923" s="377" t="n">
        <f aca="false">+[1]data1cf!D923</f>
        <v>48858.6014900168</v>
      </c>
      <c r="F923" s="377" t="n">
        <f aca="false">+[1]data1cf!E923</f>
        <v>29293.6268435881</v>
      </c>
      <c r="G923" s="377" t="n">
        <f aca="false">+[1]data1cf!F923</f>
        <v>28978.9171944675</v>
      </c>
      <c r="H923" s="377" t="n">
        <f aca="false">+[1]data1cf!G923</f>
        <v>27965.4645019639</v>
      </c>
      <c r="I923" s="377" t="n">
        <f aca="false">+[1]data1cf!H923</f>
        <v>27324.7183015338</v>
      </c>
      <c r="J923" s="377" t="n">
        <f aca="false">+[1]data1cf!I923</f>
        <v>28099.94222349</v>
      </c>
      <c r="K923" s="377" t="n">
        <f aca="false">+[1]data1cf!J923</f>
        <v>28492.8519791819</v>
      </c>
      <c r="L923" s="377" t="n">
        <f aca="false">+[1]data1cf!K923</f>
        <v>28963.4257742056</v>
      </c>
      <c r="M923" s="377" t="n">
        <f aca="false">+[1]data1cf!L923</f>
        <v>29550.2203525566</v>
      </c>
      <c r="N923" s="377" t="n">
        <f aca="false">+[1]data1cf!M923</f>
        <v>30178.8987139572</v>
      </c>
      <c r="O923" s="377" t="n">
        <f aca="false">+[1]data1cf!N923</f>
        <v>30526.0904928517</v>
      </c>
      <c r="P923" s="377" t="n">
        <f aca="false">+[1]data1cf!O923</f>
        <v>39729.5812734092</v>
      </c>
      <c r="Q923" s="377" t="n">
        <f aca="false">+[1]data1cf!P923</f>
        <v>48672.0900437316</v>
      </c>
      <c r="R923" s="377" t="n">
        <f aca="false">+[1]data1cf!Q923</f>
        <v>37527.1381786375</v>
      </c>
      <c r="S923" s="377" t="n">
        <f aca="false">+[1]data1cf!R923</f>
        <v>25941.2090828482</v>
      </c>
      <c r="T923" s="377" t="n">
        <f aca="false">+[1]data1cf!S923</f>
        <v>25675.2059751232</v>
      </c>
      <c r="U923" s="377" t="n">
        <f aca="false">+[1]data1cf!T923</f>
        <v>25384.1502033319</v>
      </c>
      <c r="V923" s="377" t="n">
        <f aca="false">+[1]data1cf!U923</f>
        <v>49432.7068470694</v>
      </c>
      <c r="W923" s="377" t="n">
        <f aca="false">+[1]data1cf!V923</f>
        <v>0</v>
      </c>
      <c r="X923" s="377" t="n">
        <f aca="false">+[1]data1cf!W923</f>
        <v>0</v>
      </c>
      <c r="Y923" s="377" t="n">
        <f aca="false">+[1]data1cf!X923</f>
        <v>0</v>
      </c>
      <c r="Z923" s="377" t="n">
        <f aca="false">+[1]data1cf!Y923</f>
        <v>0</v>
      </c>
      <c r="AA923" s="377" t="n">
        <f aca="false">+[1]data1cf!Z923</f>
        <v>0</v>
      </c>
      <c r="AB923" s="377" t="n">
        <f aca="false">+[1]data1cf!AA923</f>
        <v>0</v>
      </c>
      <c r="AC923" s="377" t="n">
        <f aca="false">+[1]data1cf!AB923</f>
        <v>0</v>
      </c>
      <c r="AD923" s="377" t="n">
        <f aca="false">+[1]data1cf!AC923</f>
        <v>0</v>
      </c>
      <c r="AE923" s="377" t="n">
        <f aca="false">+[1]data1cf!AD923</f>
        <v>0</v>
      </c>
      <c r="AF923" s="377" t="n">
        <f aca="false">+[1]data1cf!AE923</f>
        <v>0</v>
      </c>
      <c r="AG923" s="377"/>
      <c r="AH923" s="378" t="n">
        <f aca="false">XNPV(0.1,B923:AF923,$B$1:$AF$1)</f>
        <v>74974.9069115598</v>
      </c>
      <c r="AI923" s="378" t="n">
        <f aca="false">SUMPRODUCT(B923:AA923,$B$1010:$AA$1010)</f>
        <v>166527.213421028</v>
      </c>
      <c r="AJ923" s="379" t="n">
        <f aca="false">SUMPRODUCT(B923:AF923,$B$1012:$AF$1012)</f>
        <v>166062.501423324</v>
      </c>
      <c r="AK923" s="380" t="n">
        <f aca="false">XIRR(B923:AF923,$B$1:$AF$1)</f>
        <v>0.151823858105262</v>
      </c>
      <c r="AL923" s="381" t="n">
        <f aca="false">1-EXP(-(1/0.25)*(AI923/ABS($AI$1010)))</f>
        <v>0.984155496848183</v>
      </c>
    </row>
    <row r="924" customFormat="false" ht="12.75" hidden="false" customHeight="false" outlineLevel="0" collapsed="false">
      <c r="A924" s="371"/>
      <c r="B924" s="377" t="n">
        <f aca="false">+[1]data1cf!A924</f>
        <v>-190966.129555041</v>
      </c>
      <c r="C924" s="377" t="n">
        <f aca="false">+[1]data1cf!B924</f>
        <v>11261.4042653793</v>
      </c>
      <c r="D924" s="377" t="n">
        <f aca="false">+[1]data1cf!C924</f>
        <v>49291.671206592</v>
      </c>
      <c r="E924" s="377" t="n">
        <f aca="false">+[1]data1cf!D924</f>
        <v>48696.0253567127</v>
      </c>
      <c r="F924" s="377" t="n">
        <f aca="false">+[1]data1cf!E924</f>
        <v>28829.1993301801</v>
      </c>
      <c r="G924" s="377" t="n">
        <f aca="false">+[1]data1cf!F924</f>
        <v>28547.2833071621</v>
      </c>
      <c r="H924" s="377" t="n">
        <f aca="false">+[1]data1cf!G924</f>
        <v>27574.8272980869</v>
      </c>
      <c r="I924" s="377" t="n">
        <f aca="false">+[1]data1cf!H924</f>
        <v>26968.5068828294</v>
      </c>
      <c r="J924" s="377" t="n">
        <f aca="false">+[1]data1cf!I924</f>
        <v>27757.2183801279</v>
      </c>
      <c r="K924" s="377" t="n">
        <f aca="false">+[1]data1cf!J924</f>
        <v>28168.0044105997</v>
      </c>
      <c r="L924" s="377" t="n">
        <f aca="false">+[1]data1cf!K924</f>
        <v>28655.5452350069</v>
      </c>
      <c r="M924" s="377" t="n">
        <f aca="false">+[1]data1cf!L924</f>
        <v>29257.322274951</v>
      </c>
      <c r="N924" s="377" t="n">
        <f aca="false">+[1]data1cf!M924</f>
        <v>29900.4249767753</v>
      </c>
      <c r="O924" s="377" t="n">
        <f aca="false">+[1]data1cf!N924</f>
        <v>30265.1691082048</v>
      </c>
      <c r="P924" s="377" t="n">
        <f aca="false">+[1]data1cf!O924</f>
        <v>39354.649474839</v>
      </c>
      <c r="Q924" s="377" t="n">
        <f aca="false">+[1]data1cf!P924</f>
        <v>48177.9048757502</v>
      </c>
      <c r="R924" s="377" t="n">
        <f aca="false">+[1]data1cf!Q924</f>
        <v>37204.1618690853</v>
      </c>
      <c r="S924" s="377" t="n">
        <f aca="false">+[1]data1cf!R924</f>
        <v>25793.4847670996</v>
      </c>
      <c r="T924" s="377" t="n">
        <f aca="false">+[1]data1cf!S924</f>
        <v>25535.2440334691</v>
      </c>
      <c r="U924" s="377" t="n">
        <f aca="false">+[1]data1cf!T924</f>
        <v>25251.9589976973</v>
      </c>
      <c r="V924" s="377" t="n">
        <f aca="false">+[1]data1cf!U924</f>
        <v>48947.3915301988</v>
      </c>
      <c r="W924" s="377" t="n">
        <f aca="false">+[1]data1cf!V924</f>
        <v>0</v>
      </c>
      <c r="X924" s="377" t="n">
        <f aca="false">+[1]data1cf!W924</f>
        <v>0</v>
      </c>
      <c r="Y924" s="377" t="n">
        <f aca="false">+[1]data1cf!X924</f>
        <v>0</v>
      </c>
      <c r="Z924" s="377" t="n">
        <f aca="false">+[1]data1cf!Y924</f>
        <v>0</v>
      </c>
      <c r="AA924" s="377" t="n">
        <f aca="false">+[1]data1cf!Z924</f>
        <v>0</v>
      </c>
      <c r="AB924" s="377" t="n">
        <f aca="false">+[1]data1cf!AA924</f>
        <v>0</v>
      </c>
      <c r="AC924" s="377" t="n">
        <f aca="false">+[1]data1cf!AB924</f>
        <v>0</v>
      </c>
      <c r="AD924" s="377" t="n">
        <f aca="false">+[1]data1cf!AC924</f>
        <v>0</v>
      </c>
      <c r="AE924" s="377" t="n">
        <f aca="false">+[1]data1cf!AD924</f>
        <v>0</v>
      </c>
      <c r="AF924" s="377" t="n">
        <f aca="false">+[1]data1cf!AE924</f>
        <v>0</v>
      </c>
      <c r="AG924" s="377"/>
      <c r="AH924" s="378" t="n">
        <f aca="false">XNPV(0.1,B924:AF924,$B$1:$AF$1)</f>
        <v>78853.5930040923</v>
      </c>
      <c r="AI924" s="378" t="n">
        <f aca="false">SUMPRODUCT(B924:AA924,$B$1010:$AA$1010)</f>
        <v>169775.214637734</v>
      </c>
      <c r="AJ924" s="379" t="n">
        <f aca="false">SUMPRODUCT(B924:AF924,$B$1012:$AF$1012)</f>
        <v>169313.989169219</v>
      </c>
      <c r="AK924" s="380" t="n">
        <f aca="false">XIRR(B924:AF924,$B$1:$AF$1)</f>
        <v>0.155893188801895</v>
      </c>
      <c r="AL924" s="381" t="n">
        <f aca="false">1-EXP(-(1/0.25)*(AI924/ABS($AI$1010)))</f>
        <v>0.985386021321178</v>
      </c>
    </row>
    <row r="925" customFormat="false" ht="12.75" hidden="false" customHeight="false" outlineLevel="0" collapsed="false">
      <c r="A925" s="371"/>
      <c r="B925" s="377" t="n">
        <f aca="false">+[1]data1cf!A925</f>
        <v>-164244.751115774</v>
      </c>
      <c r="C925" s="377" t="n">
        <f aca="false">+[1]data1cf!B925</f>
        <v>8683.67437937983</v>
      </c>
      <c r="D925" s="377" t="n">
        <f aca="false">+[1]data1cf!C925</f>
        <v>41026.9925309632</v>
      </c>
      <c r="E925" s="377" t="n">
        <f aca="false">+[1]data1cf!D925</f>
        <v>40830.1258830531</v>
      </c>
      <c r="F925" s="377" t="n">
        <f aca="false">+[1]data1cf!E925</f>
        <v>24521.109611389</v>
      </c>
      <c r="G925" s="377" t="n">
        <f aca="false">+[1]data1cf!F925</f>
        <v>24543.3915081243</v>
      </c>
      <c r="H925" s="377" t="n">
        <f aca="false">+[1]data1cf!G925</f>
        <v>23951.2260401636</v>
      </c>
      <c r="I925" s="377" t="n">
        <f aca="false">+[1]data1cf!H925</f>
        <v>23664.2436634183</v>
      </c>
      <c r="J925" s="377" t="n">
        <f aca="false">+[1]data1cf!I925</f>
        <v>24578.0676551033</v>
      </c>
      <c r="K925" s="377" t="n">
        <f aca="false">+[1]data1cf!J925</f>
        <v>25154.6763239126</v>
      </c>
      <c r="L925" s="377" t="n">
        <f aca="false">+[1]data1cf!K925</f>
        <v>25799.6055086874</v>
      </c>
      <c r="M925" s="377" t="n">
        <f aca="false">+[1]data1cf!L925</f>
        <v>26540.3618013415</v>
      </c>
      <c r="N925" s="377" t="n">
        <f aca="false">+[1]data1cf!M925</f>
        <v>27317.2665516783</v>
      </c>
      <c r="O925" s="377" t="n">
        <f aca="false">+[1]data1cf!N925</f>
        <v>27844.8285767814</v>
      </c>
      <c r="P925" s="377" t="n">
        <f aca="false">+[1]data1cf!O925</f>
        <v>35876.7335890741</v>
      </c>
      <c r="Q925" s="377" t="n">
        <f aca="false">+[1]data1cf!P925</f>
        <v>43593.7793020152</v>
      </c>
      <c r="R925" s="377" t="n">
        <f aca="false">+[1]data1cf!Q925</f>
        <v>34208.1918233304</v>
      </c>
      <c r="S925" s="377" t="n">
        <f aca="false">+[1]data1cf!R925</f>
        <v>24423.1748963046</v>
      </c>
      <c r="T925" s="377" t="n">
        <f aca="false">+[1]data1cf!S925</f>
        <v>24236.9389493502</v>
      </c>
      <c r="U925" s="377" t="n">
        <f aca="false">+[1]data1cf!T925</f>
        <v>24025.7362665545</v>
      </c>
      <c r="V925" s="377" t="n">
        <f aca="false">+[1]data1cf!U925</f>
        <v>44445.5438432704</v>
      </c>
      <c r="W925" s="377" t="n">
        <f aca="false">+[1]data1cf!V925</f>
        <v>0</v>
      </c>
      <c r="X925" s="377" t="n">
        <f aca="false">+[1]data1cf!W925</f>
        <v>0</v>
      </c>
      <c r="Y925" s="377" t="n">
        <f aca="false">+[1]data1cf!X925</f>
        <v>0</v>
      </c>
      <c r="Z925" s="377" t="n">
        <f aca="false">+[1]data1cf!Y925</f>
        <v>0</v>
      </c>
      <c r="AA925" s="377" t="n">
        <f aca="false">+[1]data1cf!Z925</f>
        <v>0</v>
      </c>
      <c r="AB925" s="377" t="n">
        <f aca="false">+[1]data1cf!AA925</f>
        <v>0</v>
      </c>
      <c r="AC925" s="377" t="n">
        <f aca="false">+[1]data1cf!AB925</f>
        <v>0</v>
      </c>
      <c r="AD925" s="377" t="n">
        <f aca="false">+[1]data1cf!AC925</f>
        <v>0</v>
      </c>
      <c r="AE925" s="377" t="n">
        <f aca="false">+[1]data1cf!AD925</f>
        <v>0</v>
      </c>
      <c r="AF925" s="377" t="n">
        <f aca="false">+[1]data1cf!AE925</f>
        <v>0</v>
      </c>
      <c r="AG925" s="377"/>
      <c r="AH925" s="378" t="n">
        <f aca="false">XNPV(0.1,B925:AF925,$B$1:$AF$1)</f>
        <v>70959.207574083</v>
      </c>
      <c r="AI925" s="378" t="n">
        <f aca="false">SUMPRODUCT(B925:AA925,$B$1010:$AA$1010)</f>
        <v>152490.018203099</v>
      </c>
      <c r="AJ925" s="379" t="n">
        <f aca="false">SUMPRODUCT(B925:AF925,$B$1012:$AF$1012)</f>
        <v>152074.143675141</v>
      </c>
      <c r="AK925" s="380" t="n">
        <f aca="false">XIRR(B925:AF925,$B$1:$AF$1)</f>
        <v>0.156411122782311</v>
      </c>
      <c r="AL925" s="381" t="n">
        <f aca="false">1-EXP(-(1/0.25)*(AI925/ABS($AI$1010)))</f>
        <v>0.977529252532349</v>
      </c>
    </row>
    <row r="926" customFormat="false" ht="12.75" hidden="false" customHeight="false" outlineLevel="0" collapsed="false">
      <c r="A926" s="371"/>
      <c r="B926" s="377" t="n">
        <f aca="false">+[1]data1cf!A926</f>
        <v>-155252.847485241</v>
      </c>
      <c r="C926" s="377" t="n">
        <f aca="false">+[1]data1cf!B926</f>
        <v>7842.25985716411</v>
      </c>
      <c r="D926" s="377" t="n">
        <f aca="false">+[1]data1cf!C926</f>
        <v>38837.9418555878</v>
      </c>
      <c r="E926" s="377" t="n">
        <f aca="false">+[1]data1cf!D926</f>
        <v>42177.6886729301</v>
      </c>
      <c r="F926" s="377" t="n">
        <f aca="false">+[1]data1cf!E926</f>
        <v>23071.4116599488</v>
      </c>
      <c r="G926" s="377" t="n">
        <f aca="false">+[1]data1cf!F926</f>
        <v>23196.0579756923</v>
      </c>
      <c r="H926" s="377" t="n">
        <f aca="false">+[1]data1cf!G926</f>
        <v>22731.8625488385</v>
      </c>
      <c r="I926" s="377" t="n">
        <f aca="false">+[1]data1cf!H926</f>
        <v>22552.339331597</v>
      </c>
      <c r="J926" s="377" t="n">
        <f aca="false">+[1]data1cf!I926</f>
        <v>23508.2644257775</v>
      </c>
      <c r="K926" s="377" t="n">
        <f aca="false">+[1]data1cf!J926</f>
        <v>24140.6734039564</v>
      </c>
      <c r="L926" s="377" t="n">
        <f aca="false">+[1]data1cf!K926</f>
        <v>24838.5647131297</v>
      </c>
      <c r="M926" s="377" t="n">
        <f aca="false">+[1]data1cf!L926</f>
        <v>25626.0883553741</v>
      </c>
      <c r="N926" s="377" t="n">
        <f aca="false">+[1]data1cf!M926</f>
        <v>26448.0182951312</v>
      </c>
      <c r="O926" s="377" t="n">
        <f aca="false">+[1]data1cf!N926</f>
        <v>27030.3695150567</v>
      </c>
      <c r="P926" s="377" t="n">
        <f aca="false">+[1]data1cf!O926</f>
        <v>34706.3940966345</v>
      </c>
      <c r="Q926" s="377" t="n">
        <f aca="false">+[1]data1cf!P926</f>
        <v>42051.193634776</v>
      </c>
      <c r="R926" s="377" t="n">
        <f aca="false">+[1]data1cf!Q926</f>
        <v>33200.0299879438</v>
      </c>
      <c r="S926" s="377" t="n">
        <f aca="false">+[1]data1cf!R926</f>
        <v>23962.0574307455</v>
      </c>
      <c r="T926" s="377" t="n">
        <f aca="false">+[1]data1cf!S926</f>
        <v>23800.0515250744</v>
      </c>
      <c r="U926" s="377" t="n">
        <f aca="false">+[1]data1cf!T926</f>
        <v>23613.1049850857</v>
      </c>
      <c r="V926" s="377" t="n">
        <f aca="false">+[1]data1cf!U926</f>
        <v>42930.6451769387</v>
      </c>
      <c r="W926" s="377" t="n">
        <f aca="false">+[1]data1cf!V926</f>
        <v>0</v>
      </c>
      <c r="X926" s="377" t="n">
        <f aca="false">+[1]data1cf!W926</f>
        <v>0</v>
      </c>
      <c r="Y926" s="377" t="n">
        <f aca="false">+[1]data1cf!X926</f>
        <v>0</v>
      </c>
      <c r="Z926" s="377" t="n">
        <f aca="false">+[1]data1cf!Y926</f>
        <v>0</v>
      </c>
      <c r="AA926" s="377" t="n">
        <f aca="false">+[1]data1cf!Z926</f>
        <v>0</v>
      </c>
      <c r="AB926" s="377" t="n">
        <f aca="false">+[1]data1cf!AA926</f>
        <v>0</v>
      </c>
      <c r="AC926" s="377" t="n">
        <f aca="false">+[1]data1cf!AB926</f>
        <v>0</v>
      </c>
      <c r="AD926" s="377" t="n">
        <f aca="false">+[1]data1cf!AC926</f>
        <v>0</v>
      </c>
      <c r="AE926" s="377" t="n">
        <f aca="false">+[1]data1cf!AD926</f>
        <v>0</v>
      </c>
      <c r="AF926" s="377" t="n">
        <f aca="false">+[1]data1cf!AE926</f>
        <v>0</v>
      </c>
      <c r="AG926" s="377"/>
      <c r="AH926" s="378" t="n">
        <f aca="false">XNPV(0.1,B926:AF926,$B$1:$AF$1)</f>
        <v>71815.8551473216</v>
      </c>
      <c r="AI926" s="378" t="n">
        <f aca="false">SUMPRODUCT(B926:AA926,$B$1010:$AA$1010)</f>
        <v>150632.75153161</v>
      </c>
      <c r="AJ926" s="379" t="n">
        <f aca="false">SUMPRODUCT(B926:AF926,$B$1012:$AF$1012)</f>
        <v>150230.439757418</v>
      </c>
      <c r="AK926" s="380" t="n">
        <f aca="false">XIRR(B926:AF926,$B$1:$AF$1)</f>
        <v>0.160075550463685</v>
      </c>
      <c r="AL926" s="381" t="n">
        <f aca="false">1-EXP(-(1/0.25)*(AI926/ABS($AI$1010)))</f>
        <v>0.976466086645991</v>
      </c>
    </row>
    <row r="927" customFormat="false" ht="12.75" hidden="false" customHeight="false" outlineLevel="0" collapsed="false">
      <c r="A927" s="371"/>
      <c r="B927" s="377" t="n">
        <f aca="false">+[1]data1cf!A927</f>
        <v>-175098.948431874</v>
      </c>
      <c r="C927" s="377" t="n">
        <f aca="false">+[1]data1cf!B927</f>
        <v>7207.96444377062</v>
      </c>
      <c r="D927" s="377" t="n">
        <f aca="false">+[1]data1cf!C927</f>
        <v>42765.5587348545</v>
      </c>
      <c r="E927" s="377" t="n">
        <f aca="false">+[1]data1cf!D927</f>
        <v>45410.3450520786</v>
      </c>
      <c r="F927" s="377" t="n">
        <f aca="false">+[1]data1cf!E927</f>
        <v>26271.051365685</v>
      </c>
      <c r="G927" s="377" t="n">
        <f aca="false">+[1]data1cf!F927</f>
        <v>26169.7683703003</v>
      </c>
      <c r="H927" s="377" t="n">
        <f aca="false">+[1]data1cf!G927</f>
        <v>25423.1292631863</v>
      </c>
      <c r="I927" s="377" t="n">
        <f aca="false">+[1]data1cf!H927</f>
        <v>25006.4320931558</v>
      </c>
      <c r="J927" s="377" t="n">
        <f aca="false">+[1]data1cf!I927</f>
        <v>25869.4355141929</v>
      </c>
      <c r="K927" s="377" t="n">
        <f aca="false">+[1]data1cf!J927</f>
        <v>26378.6871924157</v>
      </c>
      <c r="L927" s="377" t="n">
        <f aca="false">+[1]data1cf!K927</f>
        <v>26959.6853819177</v>
      </c>
      <c r="M927" s="377" t="n">
        <f aca="false">+[1]data1cf!L927</f>
        <v>27643.9884404996</v>
      </c>
      <c r="N927" s="377" t="n">
        <f aca="false">+[1]data1cf!M927</f>
        <v>28366.5429319547</v>
      </c>
      <c r="O927" s="377" t="n">
        <f aca="false">+[1]data1cf!N927</f>
        <v>28827.968490762</v>
      </c>
      <c r="P927" s="377" t="n">
        <f aca="false">+[1]data1cf!O927</f>
        <v>37289.459558982</v>
      </c>
      <c r="Q927" s="377" t="n">
        <f aca="false">+[1]data1cf!P927</f>
        <v>45455.8465457463</v>
      </c>
      <c r="R927" s="377" t="n">
        <f aca="false">+[1]data1cf!Q927</f>
        <v>35425.1518728899</v>
      </c>
      <c r="S927" s="377" t="n">
        <f aca="false">+[1]data1cf!R927</f>
        <v>24979.793401432</v>
      </c>
      <c r="T927" s="377" t="n">
        <f aca="false">+[1]data1cf!S927</f>
        <v>24764.3091818235</v>
      </c>
      <c r="U927" s="377" t="n">
        <f aca="false">+[1]data1cf!T927</f>
        <v>24523.8267190198</v>
      </c>
      <c r="V927" s="377" t="n">
        <f aca="false">+[1]data1cf!U927</f>
        <v>46274.189891303</v>
      </c>
      <c r="W927" s="377" t="n">
        <f aca="false">+[1]data1cf!V927</f>
        <v>0</v>
      </c>
      <c r="X927" s="377" t="n">
        <f aca="false">+[1]data1cf!W927</f>
        <v>0</v>
      </c>
      <c r="Y927" s="377" t="n">
        <f aca="false">+[1]data1cf!X927</f>
        <v>0</v>
      </c>
      <c r="Z927" s="377" t="n">
        <f aca="false">+[1]data1cf!Y927</f>
        <v>0</v>
      </c>
      <c r="AA927" s="377" t="n">
        <f aca="false">+[1]data1cf!Z927</f>
        <v>0</v>
      </c>
      <c r="AB927" s="377" t="n">
        <f aca="false">+[1]data1cf!AA927</f>
        <v>0</v>
      </c>
      <c r="AC927" s="377" t="n">
        <f aca="false">+[1]data1cf!AB927</f>
        <v>0</v>
      </c>
      <c r="AD927" s="377" t="n">
        <f aca="false">+[1]data1cf!AC927</f>
        <v>0</v>
      </c>
      <c r="AE927" s="377" t="n">
        <f aca="false">+[1]data1cf!AD927</f>
        <v>0</v>
      </c>
      <c r="AF927" s="377" t="n">
        <f aca="false">+[1]data1cf!AE927</f>
        <v>0</v>
      </c>
      <c r="AG927" s="377"/>
      <c r="AH927" s="378" t="n">
        <f aca="false">XNPV(0.1,B927:AF927,$B$1:$AF$1)</f>
        <v>71575.5494744902</v>
      </c>
      <c r="AI927" s="378" t="n">
        <f aca="false">SUMPRODUCT(B927:AA927,$B$1010:$AA$1010)</f>
        <v>156838.349393465</v>
      </c>
      <c r="AJ927" s="379" t="n">
        <f aca="false">SUMPRODUCT(B927:AF927,$B$1012:$AF$1012)</f>
        <v>156404.32063172</v>
      </c>
      <c r="AK927" s="380" t="n">
        <f aca="false">XIRR(B927:AF927,$B$1:$AF$1)</f>
        <v>0.15365827992912</v>
      </c>
      <c r="AL927" s="381" t="n">
        <f aca="false">1-EXP(-(1/0.25)*(AI927/ABS($AI$1010)))</f>
        <v>0.979834311889119</v>
      </c>
    </row>
    <row r="928" customFormat="false" ht="12.75" hidden="false" customHeight="false" outlineLevel="0" collapsed="false">
      <c r="A928" s="371"/>
      <c r="B928" s="377" t="n">
        <f aca="false">+[1]data1cf!A928</f>
        <v>-170270.059360759</v>
      </c>
      <c r="C928" s="377" t="n">
        <f aca="false">+[1]data1cf!B928</f>
        <v>11312.7712300679</v>
      </c>
      <c r="D928" s="377" t="n">
        <f aca="false">+[1]data1cf!C928</f>
        <v>44676.3301372182</v>
      </c>
      <c r="E928" s="377" t="n">
        <f aca="false">+[1]data1cf!D928</f>
        <v>45322.4743211166</v>
      </c>
      <c r="F928" s="377" t="n">
        <f aca="false">+[1]data1cf!E928</f>
        <v>25492.5253847842</v>
      </c>
      <c r="G928" s="377" t="n">
        <f aca="false">+[1]data1cf!F928</f>
        <v>25446.2147783984</v>
      </c>
      <c r="H928" s="377" t="n">
        <f aca="false">+[1]data1cf!G928</f>
        <v>24768.2989537306</v>
      </c>
      <c r="I928" s="377" t="n">
        <f aca="false">+[1]data1cf!H928</f>
        <v>24409.3101825266</v>
      </c>
      <c r="J928" s="377" t="n">
        <f aca="false">+[1]data1cf!I928</f>
        <v>25294.9230044287</v>
      </c>
      <c r="K928" s="377" t="n">
        <f aca="false">+[1]data1cf!J928</f>
        <v>25834.1409184068</v>
      </c>
      <c r="L928" s="377" t="n">
        <f aca="false">+[1]data1cf!K928</f>
        <v>26443.5811635842</v>
      </c>
      <c r="M928" s="377" t="n">
        <f aca="false">+[1]data1cf!L928</f>
        <v>27152.9995206173</v>
      </c>
      <c r="N928" s="377" t="n">
        <f aca="false">+[1]data1cf!M928</f>
        <v>27899.7337246281</v>
      </c>
      <c r="O928" s="377" t="n">
        <f aca="false">+[1]data1cf!N928</f>
        <v>28390.5825240488</v>
      </c>
      <c r="P928" s="377" t="n">
        <f aca="false">+[1]data1cf!O928</f>
        <v>36660.9564280827</v>
      </c>
      <c r="Q928" s="377" t="n">
        <f aca="false">+[1]data1cf!P928</f>
        <v>44627.4374150593</v>
      </c>
      <c r="R928" s="377" t="n">
        <f aca="false">+[1]data1cf!Q928</f>
        <v>34883.7424151325</v>
      </c>
      <c r="S928" s="377" t="n">
        <f aca="false">+[1]data1cf!R928</f>
        <v>24732.1611778863</v>
      </c>
      <c r="T928" s="377" t="n">
        <f aca="false">+[1]data1cf!S928</f>
        <v>24529.6891285982</v>
      </c>
      <c r="U928" s="377" t="n">
        <f aca="false">+[1]data1cf!T928</f>
        <v>24302.2328533205</v>
      </c>
      <c r="V928" s="377" t="n">
        <f aca="false">+[1]data1cf!U928</f>
        <v>45460.6494093011</v>
      </c>
      <c r="W928" s="377" t="n">
        <f aca="false">+[1]data1cf!V928</f>
        <v>0</v>
      </c>
      <c r="X928" s="377" t="n">
        <f aca="false">+[1]data1cf!W928</f>
        <v>0</v>
      </c>
      <c r="Y928" s="377" t="n">
        <f aca="false">+[1]data1cf!X928</f>
        <v>0</v>
      </c>
      <c r="Z928" s="377" t="n">
        <f aca="false">+[1]data1cf!Y928</f>
        <v>0</v>
      </c>
      <c r="AA928" s="377" t="n">
        <f aca="false">+[1]data1cf!Z928</f>
        <v>0</v>
      </c>
      <c r="AB928" s="377" t="n">
        <f aca="false">+[1]data1cf!AA928</f>
        <v>0</v>
      </c>
      <c r="AC928" s="377" t="n">
        <f aca="false">+[1]data1cf!AB928</f>
        <v>0</v>
      </c>
      <c r="AD928" s="377" t="n">
        <f aca="false">+[1]data1cf!AC928</f>
        <v>0</v>
      </c>
      <c r="AE928" s="377" t="n">
        <f aca="false">+[1]data1cf!AD928</f>
        <v>0</v>
      </c>
      <c r="AF928" s="377" t="n">
        <f aca="false">+[1]data1cf!AE928</f>
        <v>0</v>
      </c>
      <c r="AG928" s="377"/>
      <c r="AH928" s="378" t="n">
        <f aca="false">XNPV(0.1,B928:AF928,$B$1:$AF$1)</f>
        <v>78118.4852362175</v>
      </c>
      <c r="AI928" s="378" t="n">
        <f aca="false">SUMPRODUCT(B928:AA928,$B$1010:$AA$1010)</f>
        <v>162254.819038159</v>
      </c>
      <c r="AJ928" s="379" t="n">
        <f aca="false">SUMPRODUCT(B928:AF928,$B$1012:$AF$1012)</f>
        <v>161826.897838839</v>
      </c>
      <c r="AK928" s="380" t="n">
        <f aca="false">XIRR(B928:AF928,$B$1:$AF$1)</f>
        <v>0.161454060038891</v>
      </c>
      <c r="AL928" s="381" t="n">
        <f aca="false">1-EXP(-(1/0.25)*(AI928/ABS($AI$1010)))</f>
        <v>0.982377714270199</v>
      </c>
    </row>
    <row r="929" customFormat="false" ht="12.75" hidden="false" customHeight="false" outlineLevel="0" collapsed="false">
      <c r="A929" s="371"/>
      <c r="B929" s="377" t="n">
        <f aca="false">+[1]data1cf!A929</f>
        <v>-156537.801795036</v>
      </c>
      <c r="C929" s="377" t="n">
        <f aca="false">+[1]data1cf!B929</f>
        <v>9634.66336424571</v>
      </c>
      <c r="D929" s="377" t="n">
        <f aca="false">+[1]data1cf!C929</f>
        <v>41863.0319994239</v>
      </c>
      <c r="E929" s="377" t="n">
        <f aca="false">+[1]data1cf!D929</f>
        <v>43590.1648477661</v>
      </c>
      <c r="F929" s="377" t="n">
        <f aca="false">+[1]data1cf!E929</f>
        <v>23278.5753159602</v>
      </c>
      <c r="G929" s="377" t="n">
        <f aca="false">+[1]data1cf!F929</f>
        <v>23388.593627804</v>
      </c>
      <c r="H929" s="377" t="n">
        <f aca="false">+[1]data1cf!G929</f>
        <v>22906.1111215282</v>
      </c>
      <c r="I929" s="377" t="n">
        <f aca="false">+[1]data1cf!H929</f>
        <v>22711.2318555786</v>
      </c>
      <c r="J929" s="377" t="n">
        <f aca="false">+[1]data1cf!I929</f>
        <v>23661.1406493935</v>
      </c>
      <c r="K929" s="377" t="n">
        <f aca="false">+[1]data1cf!J929</f>
        <v>24285.5756933579</v>
      </c>
      <c r="L929" s="377" t="n">
        <f aca="false">+[1]data1cf!K929</f>
        <v>24975.8986485099</v>
      </c>
      <c r="M929" s="377" t="n">
        <f aca="false">+[1]data1cf!L929</f>
        <v>25756.7391778249</v>
      </c>
      <c r="N929" s="377" t="n">
        <f aca="false">+[1]data1cf!M929</f>
        <v>26572.2349615264</v>
      </c>
      <c r="O929" s="377" t="n">
        <f aca="false">+[1]data1cf!N929</f>
        <v>27146.7567367748</v>
      </c>
      <c r="P929" s="377" t="n">
        <f aca="false">+[1]data1cf!O929</f>
        <v>34873.6370783795</v>
      </c>
      <c r="Q929" s="377" t="n">
        <f aca="false">+[1]data1cf!P929</f>
        <v>42271.6310619095</v>
      </c>
      <c r="R929" s="377" t="n">
        <f aca="false">+[1]data1cf!Q929</f>
        <v>33344.0975790323</v>
      </c>
      <c r="S929" s="377" t="n">
        <f aca="false">+[1]data1cf!R929</f>
        <v>24027.951695079</v>
      </c>
      <c r="T929" s="377" t="n">
        <f aca="false">+[1]data1cf!S929</f>
        <v>23862.4832861102</v>
      </c>
      <c r="U929" s="377" t="n">
        <f aca="false">+[1]data1cf!T929</f>
        <v>23672.0705128833</v>
      </c>
      <c r="V929" s="377" t="n">
        <f aca="false">+[1]data1cf!U929</f>
        <v>43147.1260969073</v>
      </c>
      <c r="W929" s="377" t="n">
        <f aca="false">+[1]data1cf!V929</f>
        <v>0</v>
      </c>
      <c r="X929" s="377" t="n">
        <f aca="false">+[1]data1cf!W929</f>
        <v>0</v>
      </c>
      <c r="Y929" s="377" t="n">
        <f aca="false">+[1]data1cf!X929</f>
        <v>0</v>
      </c>
      <c r="Z929" s="377" t="n">
        <f aca="false">+[1]data1cf!Y929</f>
        <v>0</v>
      </c>
      <c r="AA929" s="377" t="n">
        <f aca="false">+[1]data1cf!Z929</f>
        <v>0</v>
      </c>
      <c r="AB929" s="377" t="n">
        <f aca="false">+[1]data1cf!AA929</f>
        <v>0</v>
      </c>
      <c r="AC929" s="377" t="n">
        <f aca="false">+[1]data1cf!AB929</f>
        <v>0</v>
      </c>
      <c r="AD929" s="377" t="n">
        <f aca="false">+[1]data1cf!AC929</f>
        <v>0</v>
      </c>
      <c r="AE929" s="377" t="n">
        <f aca="false">+[1]data1cf!AD929</f>
        <v>0</v>
      </c>
      <c r="AF929" s="377" t="n">
        <f aca="false">+[1]data1cf!AE929</f>
        <v>0</v>
      </c>
      <c r="AG929" s="377"/>
      <c r="AH929" s="378" t="n">
        <f aca="false">XNPV(0.1,B929:AF929,$B$1:$AF$1)</f>
        <v>76660.1293303875</v>
      </c>
      <c r="AI929" s="378" t="n">
        <f aca="false">SUMPRODUCT(B929:AA929,$B$1010:$AA$1010)</f>
        <v>156294.045833604</v>
      </c>
      <c r="AJ929" s="379" t="n">
        <f aca="false">SUMPRODUCT(B929:AF929,$B$1012:$AF$1012)</f>
        <v>155888.205785017</v>
      </c>
      <c r="AK929" s="380" t="n">
        <f aca="false">XIRR(B929:AF929,$B$1:$AF$1)</f>
        <v>0.164742029899137</v>
      </c>
      <c r="AL929" s="381" t="n">
        <f aca="false">1-EXP(-(1/0.25)*(AI929/ABS($AI$1010)))</f>
        <v>0.979559249187883</v>
      </c>
    </row>
    <row r="930" customFormat="false" ht="12.75" hidden="false" customHeight="false" outlineLevel="0" collapsed="false">
      <c r="A930" s="371"/>
      <c r="B930" s="377" t="n">
        <f aca="false">+[1]data1cf!A930</f>
        <v>-186659.65806543</v>
      </c>
      <c r="C930" s="377" t="n">
        <f aca="false">+[1]data1cf!B930</f>
        <v>7492.40658591857</v>
      </c>
      <c r="D930" s="377" t="n">
        <f aca="false">+[1]data1cf!C930</f>
        <v>50783.7608807091</v>
      </c>
      <c r="E930" s="377" t="n">
        <f aca="false">+[1]data1cf!D930</f>
        <v>46520.9177922634</v>
      </c>
      <c r="F930" s="377" t="n">
        <f aca="false">+[1]data1cf!E930</f>
        <v>28134.8988624543</v>
      </c>
      <c r="G930" s="377" t="n">
        <f aca="false">+[1]data1cf!F930</f>
        <v>27902.0079925208</v>
      </c>
      <c r="H930" s="377" t="n">
        <f aca="false">+[1]data1cf!G930</f>
        <v>26990.8403775606</v>
      </c>
      <c r="I930" s="377" t="n">
        <f aca="false">+[1]data1cf!H930</f>
        <v>26435.9851276024</v>
      </c>
      <c r="J930" s="377" t="n">
        <f aca="false">+[1]data1cf!I930</f>
        <v>27244.8600079874</v>
      </c>
      <c r="K930" s="377" t="n">
        <f aca="false">+[1]data1cf!J930</f>
        <v>27682.3703508279</v>
      </c>
      <c r="L930" s="377" t="n">
        <f aca="false">+[1]data1cf!K930</f>
        <v>28195.2762022772</v>
      </c>
      <c r="M930" s="377" t="n">
        <f aca="false">+[1]data1cf!L930</f>
        <v>28819.4514201747</v>
      </c>
      <c r="N930" s="377" t="n">
        <f aca="false">+[1]data1cf!M930</f>
        <v>29484.1179312345</v>
      </c>
      <c r="O930" s="377" t="n">
        <f aca="false">+[1]data1cf!N930</f>
        <v>29875.1021242947</v>
      </c>
      <c r="P930" s="377" t="n">
        <f aca="false">+[1]data1cf!O930</f>
        <v>38794.1415040637</v>
      </c>
      <c r="Q930" s="377" t="n">
        <f aca="false">+[1]data1cf!P930</f>
        <v>47439.1179103638</v>
      </c>
      <c r="R930" s="377" t="n">
        <f aca="false">+[1]data1cf!Q930</f>
        <v>36721.3252663592</v>
      </c>
      <c r="S930" s="377" t="n">
        <f aca="false">+[1]data1cf!R930</f>
        <v>25572.6428519296</v>
      </c>
      <c r="T930" s="377" t="n">
        <f aca="false">+[1]data1cf!S930</f>
        <v>25326.0065556091</v>
      </c>
      <c r="U930" s="377" t="n">
        <f aca="false">+[1]data1cf!T930</f>
        <v>25054.3384578894</v>
      </c>
      <c r="V930" s="377" t="n">
        <f aca="false">+[1]data1cf!U930</f>
        <v>48221.864635754</v>
      </c>
      <c r="W930" s="377" t="n">
        <f aca="false">+[1]data1cf!V930</f>
        <v>0</v>
      </c>
      <c r="X930" s="377" t="n">
        <f aca="false">+[1]data1cf!W930</f>
        <v>0</v>
      </c>
      <c r="Y930" s="377" t="n">
        <f aca="false">+[1]data1cf!X930</f>
        <v>0</v>
      </c>
      <c r="Z930" s="377" t="n">
        <f aca="false">+[1]data1cf!Y930</f>
        <v>0</v>
      </c>
      <c r="AA930" s="377" t="n">
        <f aca="false">+[1]data1cf!Z930</f>
        <v>0</v>
      </c>
      <c r="AB930" s="377" t="n">
        <f aca="false">+[1]data1cf!AA930</f>
        <v>0</v>
      </c>
      <c r="AC930" s="377" t="n">
        <f aca="false">+[1]data1cf!AB930</f>
        <v>0</v>
      </c>
      <c r="AD930" s="377" t="n">
        <f aca="false">+[1]data1cf!AC930</f>
        <v>0</v>
      </c>
      <c r="AE930" s="377" t="n">
        <f aca="false">+[1]data1cf!AD930</f>
        <v>0</v>
      </c>
      <c r="AF930" s="377" t="n">
        <f aca="false">+[1]data1cf!AE930</f>
        <v>0</v>
      </c>
      <c r="AG930" s="377"/>
      <c r="AH930" s="378" t="n">
        <f aca="false">XNPV(0.1,B930:AF930,$B$1:$AF$1)</f>
        <v>76184.349079988</v>
      </c>
      <c r="AI930" s="378" t="n">
        <f aca="false">SUMPRODUCT(B930:AA930,$B$1010:$AA$1010)</f>
        <v>165573.552662727</v>
      </c>
      <c r="AJ930" s="379" t="n">
        <f aca="false">SUMPRODUCT(B930:AF930,$B$1012:$AF$1012)</f>
        <v>165119.699432716</v>
      </c>
      <c r="AK930" s="380" t="n">
        <f aca="false">XIRR(B930:AF930,$B$1:$AF$1)</f>
        <v>0.154640494492422</v>
      </c>
      <c r="AL930" s="381" t="n">
        <f aca="false">1-EXP(-(1/0.25)*(AI930/ABS($AI$1010)))</f>
        <v>0.983774896287002</v>
      </c>
    </row>
    <row r="931" customFormat="false" ht="12.75" hidden="false" customHeight="false" outlineLevel="0" collapsed="false">
      <c r="A931" s="371"/>
      <c r="B931" s="377" t="n">
        <f aca="false">+[1]data1cf!A931</f>
        <v>-198193.45435341</v>
      </c>
      <c r="C931" s="377" t="n">
        <f aca="false">+[1]data1cf!B931</f>
        <v>9759.34539742261</v>
      </c>
      <c r="D931" s="377" t="n">
        <f aca="false">+[1]data1cf!C931</f>
        <v>49801.0768532791</v>
      </c>
      <c r="E931" s="377" t="n">
        <f aca="false">+[1]data1cf!D931</f>
        <v>46135.3411677602</v>
      </c>
      <c r="F931" s="377" t="n">
        <f aca="false">+[1]data1cf!E931</f>
        <v>29994.4073200665</v>
      </c>
      <c r="G931" s="377" t="n">
        <f aca="false">+[1]data1cf!F931</f>
        <v>29630.2149588709</v>
      </c>
      <c r="H931" s="377" t="n">
        <f aca="false">+[1]data1cf!G931</f>
        <v>28554.9018586231</v>
      </c>
      <c r="I931" s="377" t="n">
        <f aca="false">+[1]data1cf!H931</f>
        <v>27862.2101609093</v>
      </c>
      <c r="J931" s="377" t="n">
        <f aca="false">+[1]data1cf!I931</f>
        <v>28617.0825119482</v>
      </c>
      <c r="K931" s="377" t="n">
        <f aca="false">+[1]data1cf!J931</f>
        <v>28983.0185333193</v>
      </c>
      <c r="L931" s="377" t="n">
        <f aca="false">+[1]data1cf!K931</f>
        <v>29427.990565759</v>
      </c>
      <c r="M931" s="377" t="n">
        <f aca="false">+[1]data1cf!L931</f>
        <v>29992.1779206557</v>
      </c>
      <c r="N931" s="377" t="n">
        <f aca="false">+[1]data1cf!M931</f>
        <v>30599.0912146061</v>
      </c>
      <c r="O931" s="377" t="n">
        <f aca="false">+[1]data1cf!N931</f>
        <v>30919.7980295014</v>
      </c>
      <c r="P931" s="377" t="n">
        <f aca="false">+[1]data1cf!O931</f>
        <v>40295.3205478137</v>
      </c>
      <c r="Q931" s="377" t="n">
        <f aca="false">+[1]data1cf!P931</f>
        <v>49417.7722169202</v>
      </c>
      <c r="R931" s="377" t="n">
        <f aca="false">+[1]data1cf!Q931</f>
        <v>38014.4811666495</v>
      </c>
      <c r="S931" s="377" t="n">
        <f aca="false">+[1]data1cf!R931</f>
        <v>26164.1121482116</v>
      </c>
      <c r="T931" s="377" t="n">
        <f aca="false">+[1]data1cf!S931</f>
        <v>25886.3962972503</v>
      </c>
      <c r="U931" s="377" t="n">
        <f aca="false">+[1]data1cf!T931</f>
        <v>25583.6151648092</v>
      </c>
      <c r="V931" s="377" t="n">
        <f aca="false">+[1]data1cf!U931</f>
        <v>50165.0051911167</v>
      </c>
      <c r="W931" s="377" t="n">
        <f aca="false">+[1]data1cf!V931</f>
        <v>0</v>
      </c>
      <c r="X931" s="377" t="n">
        <f aca="false">+[1]data1cf!W931</f>
        <v>0</v>
      </c>
      <c r="Y931" s="377" t="n">
        <f aca="false">+[1]data1cf!X931</f>
        <v>0</v>
      </c>
      <c r="Z931" s="377" t="n">
        <f aca="false">+[1]data1cf!Y931</f>
        <v>0</v>
      </c>
      <c r="AA931" s="377" t="n">
        <f aca="false">+[1]data1cf!Z931</f>
        <v>0</v>
      </c>
      <c r="AB931" s="377" t="n">
        <f aca="false">+[1]data1cf!AA931</f>
        <v>0</v>
      </c>
      <c r="AC931" s="377" t="n">
        <f aca="false">+[1]data1cf!AB931</f>
        <v>0</v>
      </c>
      <c r="AD931" s="377" t="n">
        <f aca="false">+[1]data1cf!AC931</f>
        <v>0</v>
      </c>
      <c r="AE931" s="377" t="n">
        <f aca="false">+[1]data1cf!AD931</f>
        <v>0</v>
      </c>
      <c r="AF931" s="377" t="n">
        <f aca="false">+[1]data1cf!AE931</f>
        <v>0</v>
      </c>
      <c r="AG931" s="377"/>
      <c r="AH931" s="378" t="n">
        <f aca="false">XNPV(0.1,B931:AF931,$B$1:$AF$1)</f>
        <v>74042.0633668563</v>
      </c>
      <c r="AI931" s="378" t="n">
        <f aca="false">SUMPRODUCT(B931:AA931,$B$1010:$AA$1010)</f>
        <v>166815.939046015</v>
      </c>
      <c r="AJ931" s="379" t="n">
        <f aca="false">SUMPRODUCT(B931:AF931,$B$1012:$AF$1012)</f>
        <v>166345.029984583</v>
      </c>
      <c r="AK931" s="380" t="n">
        <f aca="false">XIRR(B931:AF931,$B$1:$AF$1)</f>
        <v>0.150107553557081</v>
      </c>
      <c r="AL931" s="381" t="n">
        <f aca="false">1-EXP(-(1/0.25)*(AI931/ABS($AI$1010)))</f>
        <v>0.984268955239949</v>
      </c>
    </row>
    <row r="932" customFormat="false" ht="12.75" hidden="false" customHeight="false" outlineLevel="0" collapsed="false">
      <c r="A932" s="371"/>
      <c r="B932" s="377" t="n">
        <f aca="false">+[1]data1cf!A932</f>
        <v>-159281.469138932</v>
      </c>
      <c r="C932" s="377" t="n">
        <f aca="false">+[1]data1cf!B932</f>
        <v>9289.41743628983</v>
      </c>
      <c r="D932" s="377" t="n">
        <f aca="false">+[1]data1cf!C932</f>
        <v>43271.2052482788</v>
      </c>
      <c r="E932" s="377" t="n">
        <f aca="false">+[1]data1cf!D932</f>
        <v>44461.9792620577</v>
      </c>
      <c r="F932" s="377" t="n">
        <f aca="false">+[1]data1cf!E932</f>
        <v>23720.9164587606</v>
      </c>
      <c r="G932" s="377" t="n">
        <f aca="false">+[1]data1cf!F932</f>
        <v>23799.7006821232</v>
      </c>
      <c r="H932" s="377" t="n">
        <f aca="false">+[1]data1cf!G932</f>
        <v>23278.17113562</v>
      </c>
      <c r="I932" s="377" t="n">
        <f aca="false">+[1]data1cf!H932</f>
        <v>23050.5032412721</v>
      </c>
      <c r="J932" s="377" t="n">
        <f aca="false">+[1]data1cf!I932</f>
        <v>23987.5658764977</v>
      </c>
      <c r="K932" s="377" t="n">
        <f aca="false">+[1]data1cf!J932</f>
        <v>24594.9747719528</v>
      </c>
      <c r="L932" s="377" t="n">
        <f aca="false">+[1]data1cf!K932</f>
        <v>25269.1375838083</v>
      </c>
      <c r="M932" s="377" t="n">
        <f aca="false">+[1]data1cf!L932</f>
        <v>26035.7081592733</v>
      </c>
      <c r="N932" s="377" t="n">
        <f aca="false">+[1]data1cf!M932</f>
        <v>26837.4655682168</v>
      </c>
      <c r="O932" s="377" t="n">
        <f aca="false">+[1]data1cf!N932</f>
        <v>27395.2697127153</v>
      </c>
      <c r="P932" s="377" t="n">
        <f aca="false">+[1]data1cf!O932</f>
        <v>35230.7385753057</v>
      </c>
      <c r="Q932" s="377" t="n">
        <f aca="false">+[1]data1cf!P932</f>
        <v>42742.3147006882</v>
      </c>
      <c r="R932" s="377" t="n">
        <f aca="false">+[1]data1cf!Q932</f>
        <v>33651.7143884163</v>
      </c>
      <c r="S932" s="377" t="n">
        <f aca="false">+[1]data1cf!R932</f>
        <v>24168.6508155254</v>
      </c>
      <c r="T932" s="377" t="n">
        <f aca="false">+[1]data1cf!S932</f>
        <v>23995.7891808569</v>
      </c>
      <c r="U932" s="377" t="n">
        <f aca="false">+[1]data1cf!T932</f>
        <v>23797.9752176659</v>
      </c>
      <c r="V932" s="377" t="n">
        <f aca="false">+[1]data1cf!U932</f>
        <v>43609.3617002798</v>
      </c>
      <c r="W932" s="377" t="n">
        <f aca="false">+[1]data1cf!V932</f>
        <v>0</v>
      </c>
      <c r="X932" s="377" t="n">
        <f aca="false">+[1]data1cf!W932</f>
        <v>0</v>
      </c>
      <c r="Y932" s="377" t="n">
        <f aca="false">+[1]data1cf!X932</f>
        <v>0</v>
      </c>
      <c r="Z932" s="377" t="n">
        <f aca="false">+[1]data1cf!Y932</f>
        <v>0</v>
      </c>
      <c r="AA932" s="377" t="n">
        <f aca="false">+[1]data1cf!Z932</f>
        <v>0</v>
      </c>
      <c r="AB932" s="377" t="n">
        <f aca="false">+[1]data1cf!AA932</f>
        <v>0</v>
      </c>
      <c r="AC932" s="377" t="n">
        <f aca="false">+[1]data1cf!AB932</f>
        <v>0</v>
      </c>
      <c r="AD932" s="377" t="n">
        <f aca="false">+[1]data1cf!AC932</f>
        <v>0</v>
      </c>
      <c r="AE932" s="377" t="n">
        <f aca="false">+[1]data1cf!AD932</f>
        <v>0</v>
      </c>
      <c r="AF932" s="377" t="n">
        <f aca="false">+[1]data1cf!AE932</f>
        <v>0</v>
      </c>
      <c r="AG932" s="377"/>
      <c r="AH932" s="378" t="n">
        <f aca="false">XNPV(0.1,B932:AF932,$B$1:$AF$1)</f>
        <v>77426.7699747343</v>
      </c>
      <c r="AI932" s="378" t="n">
        <f aca="false">SUMPRODUCT(B932:AA932,$B$1010:$AA$1010)</f>
        <v>158047.878573461</v>
      </c>
      <c r="AJ932" s="379" t="n">
        <f aca="false">SUMPRODUCT(B932:AF932,$B$1012:$AF$1012)</f>
        <v>157637.293088599</v>
      </c>
      <c r="AK932" s="380" t="n">
        <f aca="false">XIRR(B932:AF932,$B$1:$AF$1)</f>
        <v>0.164481511158111</v>
      </c>
      <c r="AL932" s="381" t="n">
        <f aca="false">1-EXP(-(1/0.25)*(AI932/ABS($AI$1010)))</f>
        <v>0.980432366291632</v>
      </c>
    </row>
    <row r="933" customFormat="false" ht="12.75" hidden="false" customHeight="false" outlineLevel="0" collapsed="false">
      <c r="A933" s="371"/>
      <c r="B933" s="377" t="n">
        <f aca="false">+[1]data1cf!A933</f>
        <v>-175708.259684063</v>
      </c>
      <c r="C933" s="377" t="n">
        <f aca="false">+[1]data1cf!B933</f>
        <v>8544.50258256028</v>
      </c>
      <c r="D933" s="377" t="n">
        <f aca="false">+[1]data1cf!C933</f>
        <v>45504.1224503097</v>
      </c>
      <c r="E933" s="377" t="n">
        <f aca="false">+[1]data1cf!D933</f>
        <v>46520.1379668063</v>
      </c>
      <c r="F933" s="377" t="n">
        <f aca="false">+[1]data1cf!E933</f>
        <v>26369.2861011071</v>
      </c>
      <c r="G933" s="377" t="n">
        <f aca="false">+[1]data1cf!F933</f>
        <v>26261.0666665781</v>
      </c>
      <c r="H933" s="377" t="n">
        <f aca="false">+[1]data1cf!G933</f>
        <v>25505.7560268061</v>
      </c>
      <c r="I933" s="377" t="n">
        <f aca="false">+[1]data1cf!H933</f>
        <v>25081.7771867615</v>
      </c>
      <c r="J933" s="377" t="n">
        <f aca="false">+[1]data1cf!I933</f>
        <v>25941.9277440965</v>
      </c>
      <c r="K933" s="377" t="n">
        <f aca="false">+[1]data1cf!J933</f>
        <v>26447.3982700993</v>
      </c>
      <c r="L933" s="377" t="n">
        <f aca="false">+[1]data1cf!K933</f>
        <v>27024.8076290642</v>
      </c>
      <c r="M933" s="377" t="n">
        <f aca="false">+[1]data1cf!L933</f>
        <v>27705.9416287337</v>
      </c>
      <c r="N933" s="377" t="n">
        <f aca="false">+[1]data1cf!M933</f>
        <v>28425.4451138976</v>
      </c>
      <c r="O933" s="377" t="n">
        <f aca="false">+[1]data1cf!N933</f>
        <v>28883.1580358402</v>
      </c>
      <c r="P933" s="377" t="n">
        <f aca="false">+[1]data1cf!O933</f>
        <v>37368.7643481485</v>
      </c>
      <c r="Q933" s="377" t="n">
        <f aca="false">+[1]data1cf!P933</f>
        <v>45560.3755579703</v>
      </c>
      <c r="R933" s="377" t="n">
        <f aca="false">+[1]data1cf!Q933</f>
        <v>35493.4671457808</v>
      </c>
      <c r="S933" s="377" t="n">
        <f aca="false">+[1]data1cf!R933</f>
        <v>25011.039739459</v>
      </c>
      <c r="T933" s="377" t="n">
        <f aca="false">+[1]data1cf!S933</f>
        <v>24793.9136387315</v>
      </c>
      <c r="U933" s="377" t="n">
        <f aca="false">+[1]data1cf!T933</f>
        <v>24551.7875261118</v>
      </c>
      <c r="V933" s="377" t="n">
        <f aca="false">+[1]data1cf!U933</f>
        <v>46376.842771188</v>
      </c>
      <c r="W933" s="377" t="n">
        <f aca="false">+[1]data1cf!V933</f>
        <v>0</v>
      </c>
      <c r="X933" s="377" t="n">
        <f aca="false">+[1]data1cf!W933</f>
        <v>0</v>
      </c>
      <c r="Y933" s="377" t="n">
        <f aca="false">+[1]data1cf!X933</f>
        <v>0</v>
      </c>
      <c r="Z933" s="377" t="n">
        <f aca="false">+[1]data1cf!Y933</f>
        <v>0</v>
      </c>
      <c r="AA933" s="377" t="n">
        <f aca="false">+[1]data1cf!Z933</f>
        <v>0</v>
      </c>
      <c r="AB933" s="377" t="n">
        <f aca="false">+[1]data1cf!AA933</f>
        <v>0</v>
      </c>
      <c r="AC933" s="377" t="n">
        <f aca="false">+[1]data1cf!AB933</f>
        <v>0</v>
      </c>
      <c r="AD933" s="377" t="n">
        <f aca="false">+[1]data1cf!AC933</f>
        <v>0</v>
      </c>
      <c r="AE933" s="377" t="n">
        <f aca="false">+[1]data1cf!AD933</f>
        <v>0</v>
      </c>
      <c r="AF933" s="377" t="n">
        <f aca="false">+[1]data1cf!AE933</f>
        <v>0</v>
      </c>
      <c r="AG933" s="377"/>
      <c r="AH933" s="378" t="n">
        <f aca="false">XNPV(0.1,B933:AF933,$B$1:$AF$1)</f>
        <v>75723.0027091919</v>
      </c>
      <c r="AI933" s="378" t="n">
        <f aca="false">SUMPRODUCT(B933:AA933,$B$1010:$AA$1010)</f>
        <v>161533.374429535</v>
      </c>
      <c r="AJ933" s="379" t="n">
        <f aca="false">SUMPRODUCT(B933:AF933,$B$1012:$AF$1012)</f>
        <v>161097.080832066</v>
      </c>
      <c r="AK933" s="380" t="n">
        <f aca="false">XIRR(B933:AF933,$B$1:$AF$1)</f>
        <v>0.157314996489411</v>
      </c>
      <c r="AL933" s="381" t="n">
        <f aca="false">1-EXP(-(1/0.25)*(AI933/ABS($AI$1010)))</f>
        <v>0.982058411523233</v>
      </c>
    </row>
    <row r="934" customFormat="false" ht="12.75" hidden="false" customHeight="false" outlineLevel="0" collapsed="false">
      <c r="A934" s="371"/>
      <c r="B934" s="377" t="n">
        <f aca="false">+[1]data1cf!A934</f>
        <v>-191914.456633187</v>
      </c>
      <c r="C934" s="377" t="n">
        <f aca="false">+[1]data1cf!B934</f>
        <v>11840.4078321395</v>
      </c>
      <c r="D934" s="377" t="n">
        <f aca="false">+[1]data1cf!C934</f>
        <v>54253.7584765911</v>
      </c>
      <c r="E934" s="377" t="n">
        <f aca="false">+[1]data1cf!D934</f>
        <v>48078.3609021949</v>
      </c>
      <c r="F934" s="377" t="n">
        <f aca="false">+[1]data1cf!E934</f>
        <v>28982.0910735718</v>
      </c>
      <c r="G934" s="377" t="n">
        <f aca="false">+[1]data1cf!F934</f>
        <v>28689.3792330748</v>
      </c>
      <c r="H934" s="377" t="n">
        <f aca="false">+[1]data1cf!G934</f>
        <v>27703.4269210854</v>
      </c>
      <c r="I934" s="377" t="n">
        <f aca="false">+[1]data1cf!H934</f>
        <v>27085.7733738305</v>
      </c>
      <c r="J934" s="377" t="n">
        <f aca="false">+[1]data1cf!I934</f>
        <v>27870.044697262</v>
      </c>
      <c r="K934" s="377" t="n">
        <f aca="false">+[1]data1cf!J934</f>
        <v>28274.945773166</v>
      </c>
      <c r="L934" s="377" t="n">
        <f aca="false">+[1]data1cf!K934</f>
        <v>28756.9009709085</v>
      </c>
      <c r="M934" s="377" t="n">
        <f aca="false">+[1]data1cf!L934</f>
        <v>29353.7457133313</v>
      </c>
      <c r="N934" s="377" t="n">
        <f aca="false">+[1]data1cf!M934</f>
        <v>29992.099853774</v>
      </c>
      <c r="O934" s="377" t="n">
        <f aca="false">+[1]data1cf!N934</f>
        <v>30351.0656673775</v>
      </c>
      <c r="P934" s="377" t="n">
        <f aca="false">+[1]data1cf!O934</f>
        <v>39478.0788038116</v>
      </c>
      <c r="Q934" s="377" t="n">
        <f aca="false">+[1]data1cf!P934</f>
        <v>48340.5929803729</v>
      </c>
      <c r="R934" s="377" t="n">
        <f aca="false">+[1]data1cf!Q934</f>
        <v>37310.4872042905</v>
      </c>
      <c r="S934" s="377" t="n">
        <f aca="false">+[1]data1cf!R934</f>
        <v>25842.1163135178</v>
      </c>
      <c r="T934" s="377" t="n">
        <f aca="false">+[1]data1cf!S934</f>
        <v>25581.320169465</v>
      </c>
      <c r="U934" s="377" t="n">
        <f aca="false">+[1]data1cf!T934</f>
        <v>25295.4769704854</v>
      </c>
      <c r="V934" s="377" t="n">
        <f aca="false">+[1]data1cf!U934</f>
        <v>49107.1596377049</v>
      </c>
      <c r="W934" s="377" t="n">
        <f aca="false">+[1]data1cf!V934</f>
        <v>0</v>
      </c>
      <c r="X934" s="377" t="n">
        <f aca="false">+[1]data1cf!W934</f>
        <v>0</v>
      </c>
      <c r="Y934" s="377" t="n">
        <f aca="false">+[1]data1cf!X934</f>
        <v>0</v>
      </c>
      <c r="Z934" s="377" t="n">
        <f aca="false">+[1]data1cf!Y934</f>
        <v>0</v>
      </c>
      <c r="AA934" s="377" t="n">
        <f aca="false">+[1]data1cf!Z934</f>
        <v>0</v>
      </c>
      <c r="AB934" s="377" t="n">
        <f aca="false">+[1]data1cf!AA934</f>
        <v>0</v>
      </c>
      <c r="AC934" s="377" t="n">
        <f aca="false">+[1]data1cf!AB934</f>
        <v>0</v>
      </c>
      <c r="AD934" s="377" t="n">
        <f aca="false">+[1]data1cf!AC934</f>
        <v>0</v>
      </c>
      <c r="AE934" s="377" t="n">
        <f aca="false">+[1]data1cf!AD934</f>
        <v>0</v>
      </c>
      <c r="AF934" s="377" t="n">
        <f aca="false">+[1]data1cf!AE934</f>
        <v>0</v>
      </c>
      <c r="AG934" s="377"/>
      <c r="AH934" s="378" t="n">
        <f aca="false">XNPV(0.1,B934:AF934,$B$1:$AF$1)</f>
        <v>82760.8298261075</v>
      </c>
      <c r="AI934" s="378" t="n">
        <f aca="false">SUMPRODUCT(B934:AA934,$B$1010:$AA$1010)</f>
        <v>174289.736224292</v>
      </c>
      <c r="AJ934" s="379" t="n">
        <f aca="false">SUMPRODUCT(B934:AF934,$B$1012:$AF$1012)</f>
        <v>173825.911548386</v>
      </c>
      <c r="AK934" s="380" t="n">
        <f aca="false">XIRR(B934:AF934,$B$1:$AF$1)</f>
        <v>0.159075418440555</v>
      </c>
      <c r="AL934" s="381" t="n">
        <f aca="false">1-EXP(-(1/0.25)*(AI934/ABS($AI$1010)))</f>
        <v>0.986939268065408</v>
      </c>
    </row>
    <row r="935" customFormat="false" ht="12.75" hidden="false" customHeight="false" outlineLevel="0" collapsed="false">
      <c r="A935" s="371"/>
      <c r="B935" s="377" t="n">
        <f aca="false">+[1]data1cf!A935</f>
        <v>-185641.53048779</v>
      </c>
      <c r="C935" s="377" t="n">
        <f aca="false">+[1]data1cf!B935</f>
        <v>7248.16055090878</v>
      </c>
      <c r="D935" s="377" t="n">
        <f aca="false">+[1]data1cf!C935</f>
        <v>43649.0530825015</v>
      </c>
      <c r="E935" s="377" t="n">
        <f aca="false">+[1]data1cf!D935</f>
        <v>49113.3218598605</v>
      </c>
      <c r="F935" s="377" t="n">
        <f aca="false">+[1]data1cf!E935</f>
        <v>27970.7537020683</v>
      </c>
      <c r="G935" s="377" t="n">
        <f aca="false">+[1]data1cf!F935</f>
        <v>27749.4532630652</v>
      </c>
      <c r="H935" s="377" t="n">
        <f aca="false">+[1]data1cf!G935</f>
        <v>26852.7753305253</v>
      </c>
      <c r="I935" s="377" t="n">
        <f aca="false">+[1]data1cf!H935</f>
        <v>26310.087374419</v>
      </c>
      <c r="J935" s="377" t="n">
        <f aca="false">+[1]data1cf!I935</f>
        <v>27123.7292424478</v>
      </c>
      <c r="K935" s="377" t="n">
        <f aca="false">+[1]data1cf!J935</f>
        <v>27567.5576950173</v>
      </c>
      <c r="L935" s="377" t="n">
        <f aca="false">+[1]data1cf!K935</f>
        <v>28086.4602966139</v>
      </c>
      <c r="M935" s="377" t="n">
        <f aca="false">+[1]data1cf!L935</f>
        <v>28715.9308479922</v>
      </c>
      <c r="N935" s="377" t="n">
        <f aca="false">+[1]data1cf!M935</f>
        <v>29385.6954327102</v>
      </c>
      <c r="O935" s="377" t="n">
        <f aca="false">+[1]data1cf!N935</f>
        <v>29782.8832498859</v>
      </c>
      <c r="P935" s="377" t="n">
        <f aca="false">+[1]data1cf!O935</f>
        <v>38661.6273044666</v>
      </c>
      <c r="Q935" s="377" t="n">
        <f aca="false">+[1]data1cf!P935</f>
        <v>47264.4553390975</v>
      </c>
      <c r="R935" s="377" t="n">
        <f aca="false">+[1]data1cf!Q935</f>
        <v>36607.1739798791</v>
      </c>
      <c r="S935" s="377" t="n">
        <f aca="false">+[1]data1cf!R935</f>
        <v>25520.4318377209</v>
      </c>
      <c r="T935" s="377" t="n">
        <f aca="false">+[1]data1cf!S935</f>
        <v>25276.5390398021</v>
      </c>
      <c r="U935" s="377" t="n">
        <f aca="false">+[1]data1cf!T935</f>
        <v>25007.617395885</v>
      </c>
      <c r="V935" s="377" t="n">
        <f aca="false">+[1]data1cf!U935</f>
        <v>48050.3369845582</v>
      </c>
      <c r="W935" s="377" t="n">
        <f aca="false">+[1]data1cf!V935</f>
        <v>0</v>
      </c>
      <c r="X935" s="377" t="n">
        <f aca="false">+[1]data1cf!W935</f>
        <v>0</v>
      </c>
      <c r="Y935" s="377" t="n">
        <f aca="false">+[1]data1cf!X935</f>
        <v>0</v>
      </c>
      <c r="Z935" s="377" t="n">
        <f aca="false">+[1]data1cf!Y935</f>
        <v>0</v>
      </c>
      <c r="AA935" s="377" t="n">
        <f aca="false">+[1]data1cf!Z935</f>
        <v>0</v>
      </c>
      <c r="AB935" s="377" t="n">
        <f aca="false">+[1]data1cf!AA935</f>
        <v>0</v>
      </c>
      <c r="AC935" s="377" t="n">
        <f aca="false">+[1]data1cf!AB935</f>
        <v>0</v>
      </c>
      <c r="AD935" s="377" t="n">
        <f aca="false">+[1]data1cf!AC935</f>
        <v>0</v>
      </c>
      <c r="AE935" s="377" t="n">
        <f aca="false">+[1]data1cf!AD935</f>
        <v>0</v>
      </c>
      <c r="AF935" s="377" t="n">
        <f aca="false">+[1]data1cf!AE935</f>
        <v>0</v>
      </c>
      <c r="AG935" s="377"/>
      <c r="AH935" s="378" t="n">
        <f aca="false">XNPV(0.1,B935:AF935,$B$1:$AF$1)</f>
        <v>72288.3860122938</v>
      </c>
      <c r="AI935" s="378" t="n">
        <f aca="false">SUMPRODUCT(B935:AA935,$B$1010:$AA$1010)</f>
        <v>161101.494304897</v>
      </c>
      <c r="AJ935" s="379" t="n">
        <f aca="false">SUMPRODUCT(B935:AF935,$B$1012:$AF$1012)</f>
        <v>160650.1261715</v>
      </c>
      <c r="AK935" s="380" t="n">
        <f aca="false">XIRR(B935:AF935,$B$1:$AF$1)</f>
        <v>0.151450949854862</v>
      </c>
      <c r="AL935" s="381" t="n">
        <f aca="false">1-EXP(-(1/0.25)*(AI935/ABS($AI$1010)))</f>
        <v>0.981864504863201</v>
      </c>
    </row>
    <row r="936" customFormat="false" ht="12.75" hidden="false" customHeight="false" outlineLevel="0" collapsed="false">
      <c r="A936" s="371"/>
      <c r="B936" s="377" t="n">
        <f aca="false">+[1]data1cf!A936</f>
        <v>-153720.75910358</v>
      </c>
      <c r="C936" s="377" t="n">
        <f aca="false">+[1]data1cf!B936</f>
        <v>9054.52162696858</v>
      </c>
      <c r="D936" s="377" t="n">
        <f aca="false">+[1]data1cf!C936</f>
        <v>37883.4497612119</v>
      </c>
      <c r="E936" s="377" t="n">
        <f aca="false">+[1]data1cf!D936</f>
        <v>43013.4217652982</v>
      </c>
      <c r="F936" s="377" t="n">
        <f aca="false">+[1]data1cf!E936</f>
        <v>22824.4044099181</v>
      </c>
      <c r="G936" s="377" t="n">
        <f aca="false">+[1]data1cf!F936</f>
        <v>22966.4921199984</v>
      </c>
      <c r="H936" s="377" t="n">
        <f aca="false">+[1]data1cf!G936</f>
        <v>22524.100909608</v>
      </c>
      <c r="I936" s="377" t="n">
        <f aca="false">+[1]data1cf!H936</f>
        <v>22362.8871556954</v>
      </c>
      <c r="J936" s="377" t="n">
        <f aca="false">+[1]data1cf!I936</f>
        <v>23325.9856597164</v>
      </c>
      <c r="K936" s="377" t="n">
        <f aca="false">+[1]data1cf!J936</f>
        <v>23967.9021914892</v>
      </c>
      <c r="L936" s="377" t="n">
        <f aca="false">+[1]data1cf!K936</f>
        <v>24674.8174692005</v>
      </c>
      <c r="M936" s="377" t="n">
        <f aca="false">+[1]data1cf!L936</f>
        <v>25470.3095812922</v>
      </c>
      <c r="N936" s="377" t="n">
        <f aca="false">+[1]data1cf!M936</f>
        <v>26299.9111523775</v>
      </c>
      <c r="O936" s="377" t="n">
        <f aca="false">+[1]data1cf!N936</f>
        <v>26891.5976468208</v>
      </c>
      <c r="P936" s="377" t="n">
        <f aca="false">+[1]data1cf!O936</f>
        <v>34506.9854271647</v>
      </c>
      <c r="Q936" s="377" t="n">
        <f aca="false">+[1]data1cf!P936</f>
        <v>41788.3596815218</v>
      </c>
      <c r="R936" s="377" t="n">
        <f aca="false">+[1]data1cf!Q936</f>
        <v>33028.2540105429</v>
      </c>
      <c r="S936" s="377" t="n">
        <f aca="false">+[1]data1cf!R936</f>
        <v>23883.4897836052</v>
      </c>
      <c r="T936" s="377" t="n">
        <f aca="false">+[1]data1cf!S936</f>
        <v>23725.612321283</v>
      </c>
      <c r="U936" s="377" t="n">
        <f aca="false">+[1]data1cf!T936</f>
        <v>23542.7986719596</v>
      </c>
      <c r="V936" s="377" t="n">
        <f aca="false">+[1]data1cf!U936</f>
        <v>42672.5286822065</v>
      </c>
      <c r="W936" s="377" t="n">
        <f aca="false">+[1]data1cf!V936</f>
        <v>0</v>
      </c>
      <c r="X936" s="377" t="n">
        <f aca="false">+[1]data1cf!W936</f>
        <v>0</v>
      </c>
      <c r="Y936" s="377" t="n">
        <f aca="false">+[1]data1cf!X936</f>
        <v>0</v>
      </c>
      <c r="Z936" s="377" t="n">
        <f aca="false">+[1]data1cf!Y936</f>
        <v>0</v>
      </c>
      <c r="AA936" s="377" t="n">
        <f aca="false">+[1]data1cf!Z936</f>
        <v>0</v>
      </c>
      <c r="AB936" s="377" t="n">
        <f aca="false">+[1]data1cf!AA936</f>
        <v>0</v>
      </c>
      <c r="AC936" s="377" t="n">
        <f aca="false">+[1]data1cf!AB936</f>
        <v>0</v>
      </c>
      <c r="AD936" s="377" t="n">
        <f aca="false">+[1]data1cf!AC936</f>
        <v>0</v>
      </c>
      <c r="AE936" s="377" t="n">
        <f aca="false">+[1]data1cf!AD936</f>
        <v>0</v>
      </c>
      <c r="AF936" s="377" t="n">
        <f aca="false">+[1]data1cf!AE936</f>
        <v>0</v>
      </c>
      <c r="AG936" s="377"/>
      <c r="AH936" s="378" t="n">
        <f aca="false">XNPV(0.1,B936:AF936,$B$1:$AF$1)</f>
        <v>73169.0158780805</v>
      </c>
      <c r="AI936" s="378" t="n">
        <f aca="false">SUMPRODUCT(B936:AA936,$B$1010:$AA$1010)</f>
        <v>151596.530532645</v>
      </c>
      <c r="AJ936" s="379" t="n">
        <f aca="false">SUMPRODUCT(B936:AF936,$B$1012:$AF$1012)</f>
        <v>151196.260443672</v>
      </c>
      <c r="AK936" s="380" t="n">
        <f aca="false">XIRR(B936:AF936,$B$1:$AF$1)</f>
        <v>0.162059833794374</v>
      </c>
      <c r="AL936" s="381" t="n">
        <f aca="false">1-EXP(-(1/0.25)*(AI936/ABS($AI$1010)))</f>
        <v>0.977023920888254</v>
      </c>
    </row>
    <row r="937" customFormat="false" ht="12.75" hidden="false" customHeight="false" outlineLevel="0" collapsed="false">
      <c r="A937" s="371"/>
      <c r="B937" s="377" t="n">
        <f aca="false">+[1]data1cf!A937</f>
        <v>-172390.219858881</v>
      </c>
      <c r="C937" s="377" t="n">
        <f aca="false">+[1]data1cf!B937</f>
        <v>10678.1710366819</v>
      </c>
      <c r="D937" s="377" t="n">
        <f aca="false">+[1]data1cf!C937</f>
        <v>46250.4034704767</v>
      </c>
      <c r="E937" s="377" t="n">
        <f aca="false">+[1]data1cf!D937</f>
        <v>47289.4149742551</v>
      </c>
      <c r="F937" s="377" t="n">
        <f aca="false">+[1]data1cf!E937</f>
        <v>25834.3431418621</v>
      </c>
      <c r="G937" s="377" t="n">
        <f aca="false">+[1]data1cf!F937</f>
        <v>25763.8964897057</v>
      </c>
      <c r="H937" s="377" t="n">
        <f aca="false">+[1]data1cf!G937</f>
        <v>25055.8071848443</v>
      </c>
      <c r="I937" s="377" t="n">
        <f aca="false">+[1]data1cf!H937</f>
        <v>24671.4811019316</v>
      </c>
      <c r="J937" s="377" t="n">
        <f aca="false">+[1]data1cf!I937</f>
        <v>25547.1670943096</v>
      </c>
      <c r="K937" s="377" t="n">
        <f aca="false">+[1]data1cf!J937</f>
        <v>26073.2281044137</v>
      </c>
      <c r="L937" s="377" t="n">
        <f aca="false">+[1]data1cf!K937</f>
        <v>26670.1806485817</v>
      </c>
      <c r="M937" s="377" t="n">
        <f aca="false">+[1]data1cf!L937</f>
        <v>27368.5719426836</v>
      </c>
      <c r="N937" s="377" t="n">
        <f aca="false">+[1]data1cf!M937</f>
        <v>28104.6898598713</v>
      </c>
      <c r="O937" s="377" t="n">
        <f aca="false">+[1]data1cf!N937</f>
        <v>28582.6201615678</v>
      </c>
      <c r="P937" s="377" t="n">
        <f aca="false">+[1]data1cf!O937</f>
        <v>36936.9055110818</v>
      </c>
      <c r="Q937" s="377" t="n">
        <f aca="false">+[1]data1cf!P937</f>
        <v>44991.156748699</v>
      </c>
      <c r="R937" s="377" t="n">
        <f aca="false">+[1]data1cf!Q937</f>
        <v>35121.4523580909</v>
      </c>
      <c r="S937" s="377" t="n">
        <f aca="false">+[1]data1cf!R937</f>
        <v>24840.8859903</v>
      </c>
      <c r="T937" s="377" t="n">
        <f aca="false">+[1]data1cf!S937</f>
        <v>24632.7008486004</v>
      </c>
      <c r="U937" s="377" t="n">
        <f aca="false">+[1]data1cf!T937</f>
        <v>24399.5253265504</v>
      </c>
      <c r="V937" s="377" t="n">
        <f aca="false">+[1]data1cf!U937</f>
        <v>45817.8405495741</v>
      </c>
      <c r="W937" s="377" t="n">
        <f aca="false">+[1]data1cf!V937</f>
        <v>0</v>
      </c>
      <c r="X937" s="377" t="n">
        <f aca="false">+[1]data1cf!W937</f>
        <v>0</v>
      </c>
      <c r="Y937" s="377" t="n">
        <f aca="false">+[1]data1cf!X937</f>
        <v>0</v>
      </c>
      <c r="Z937" s="377" t="n">
        <f aca="false">+[1]data1cf!Y937</f>
        <v>0</v>
      </c>
      <c r="AA937" s="377" t="n">
        <f aca="false">+[1]data1cf!Z937</f>
        <v>0</v>
      </c>
      <c r="AB937" s="377" t="n">
        <f aca="false">+[1]data1cf!AA937</f>
        <v>0</v>
      </c>
      <c r="AC937" s="377" t="n">
        <f aca="false">+[1]data1cf!AB937</f>
        <v>0</v>
      </c>
      <c r="AD937" s="377" t="n">
        <f aca="false">+[1]data1cf!AC937</f>
        <v>0</v>
      </c>
      <c r="AE937" s="377" t="n">
        <f aca="false">+[1]data1cf!AD937</f>
        <v>0</v>
      </c>
      <c r="AF937" s="377" t="n">
        <f aca="false">+[1]data1cf!AE937</f>
        <v>0</v>
      </c>
      <c r="AG937" s="377"/>
      <c r="AH937" s="378" t="n">
        <f aca="false">XNPV(0.1,B937:AF937,$B$1:$AF$1)</f>
        <v>79749.3878493565</v>
      </c>
      <c r="AI937" s="378" t="n">
        <f aca="false">SUMPRODUCT(B937:AA937,$B$1010:$AA$1010)</f>
        <v>164799.451039286</v>
      </c>
      <c r="AJ937" s="379" t="n">
        <f aca="false">SUMPRODUCT(B937:AF937,$B$1012:$AF$1012)</f>
        <v>164367.287176962</v>
      </c>
      <c r="AK937" s="380" t="n">
        <f aca="false">XIRR(B937:AF937,$B$1:$AF$1)</f>
        <v>0.16223853571219</v>
      </c>
      <c r="AL937" s="381" t="n">
        <f aca="false">1-EXP(-(1/0.25)*(AI937/ABS($AI$1010)))</f>
        <v>0.983459244413238</v>
      </c>
    </row>
    <row r="938" customFormat="false" ht="12.75" hidden="false" customHeight="false" outlineLevel="0" collapsed="false">
      <c r="A938" s="371"/>
      <c r="B938" s="377" t="n">
        <f aca="false">+[1]data1cf!A938</f>
        <v>-196566.912403495</v>
      </c>
      <c r="C938" s="377" t="n">
        <f aca="false">+[1]data1cf!B938</f>
        <v>10001.7428514023</v>
      </c>
      <c r="D938" s="377" t="n">
        <f aca="false">+[1]data1cf!C938</f>
        <v>49749.4591834553</v>
      </c>
      <c r="E938" s="377" t="n">
        <f aca="false">+[1]data1cf!D938</f>
        <v>51432.3392197282</v>
      </c>
      <c r="F938" s="377" t="n">
        <f aca="false">+[1]data1cf!E938</f>
        <v>29732.172021557</v>
      </c>
      <c r="G938" s="377" t="n">
        <f aca="false">+[1]data1cf!F938</f>
        <v>29386.4963202963</v>
      </c>
      <c r="H938" s="377" t="n">
        <f aca="false">+[1]data1cf!G938</f>
        <v>28334.3316710045</v>
      </c>
      <c r="I938" s="377" t="n">
        <f aca="false">+[1]data1cf!H938</f>
        <v>27661.0782188522</v>
      </c>
      <c r="J938" s="377" t="n">
        <f aca="false">+[1]data1cf!I938</f>
        <v>28423.5662219445</v>
      </c>
      <c r="K938" s="377" t="n">
        <f aca="false">+[1]data1cf!J938</f>
        <v>28799.5959395713</v>
      </c>
      <c r="L938" s="377" t="n">
        <f aca="false">+[1]data1cf!K938</f>
        <v>29254.1482700914</v>
      </c>
      <c r="M938" s="377" t="n">
        <f aca="false">+[1]data1cf!L938</f>
        <v>29826.7953526631</v>
      </c>
      <c r="N938" s="377" t="n">
        <f aca="false">+[1]data1cf!M938</f>
        <v>30441.8532356132</v>
      </c>
      <c r="O938" s="377" t="n">
        <f aca="false">+[1]data1cf!N938</f>
        <v>30772.4708466472</v>
      </c>
      <c r="P938" s="377" t="n">
        <f aca="false">+[1]data1cf!O938</f>
        <v>40083.6182922834</v>
      </c>
      <c r="Q938" s="377" t="n">
        <f aca="false">+[1]data1cf!P938</f>
        <v>49138.7344956326</v>
      </c>
      <c r="R938" s="377" t="n">
        <f aca="false">+[1]data1cf!Q938</f>
        <v>37832.115164417</v>
      </c>
      <c r="S938" s="377" t="n">
        <f aca="false">+[1]data1cf!R938</f>
        <v>26080.7007892394</v>
      </c>
      <c r="T938" s="377" t="n">
        <f aca="false">+[1]data1cf!S938</f>
        <v>25807.3679010204</v>
      </c>
      <c r="U938" s="377" t="n">
        <f aca="false">+[1]data1cf!T938</f>
        <v>25508.9744528161</v>
      </c>
      <c r="V938" s="377" t="n">
        <f aca="false">+[1]data1cf!U938</f>
        <v>49890.975760653</v>
      </c>
      <c r="W938" s="377" t="n">
        <f aca="false">+[1]data1cf!V938</f>
        <v>0</v>
      </c>
      <c r="X938" s="377" t="n">
        <f aca="false">+[1]data1cf!W938</f>
        <v>0</v>
      </c>
      <c r="Y938" s="377" t="n">
        <f aca="false">+[1]data1cf!X938</f>
        <v>0</v>
      </c>
      <c r="Z938" s="377" t="n">
        <f aca="false">+[1]data1cf!Y938</f>
        <v>0</v>
      </c>
      <c r="AA938" s="377" t="n">
        <f aca="false">+[1]data1cf!Z938</f>
        <v>0</v>
      </c>
      <c r="AB938" s="377" t="n">
        <f aca="false">+[1]data1cf!AA938</f>
        <v>0</v>
      </c>
      <c r="AC938" s="377" t="n">
        <f aca="false">+[1]data1cf!AB938</f>
        <v>0</v>
      </c>
      <c r="AD938" s="377" t="n">
        <f aca="false">+[1]data1cf!AC938</f>
        <v>0</v>
      </c>
      <c r="AE938" s="377" t="n">
        <f aca="false">+[1]data1cf!AD938</f>
        <v>0</v>
      </c>
      <c r="AF938" s="377" t="n">
        <f aca="false">+[1]data1cf!AE938</f>
        <v>0</v>
      </c>
      <c r="AG938" s="377"/>
      <c r="AH938" s="378" t="n">
        <f aca="false">XNPV(0.1,B938:AF938,$B$1:$AF$1)</f>
        <v>78635.8508348814</v>
      </c>
      <c r="AI938" s="378" t="n">
        <f aca="false">SUMPRODUCT(B938:AA938,$B$1010:$AA$1010)</f>
        <v>171468.043282762</v>
      </c>
      <c r="AJ938" s="379" t="n">
        <f aca="false">SUMPRODUCT(B938:AF938,$B$1012:$AF$1012)</f>
        <v>170997.497227264</v>
      </c>
      <c r="AK938" s="380" t="n">
        <f aca="false">XIRR(B938:AF938,$B$1:$AF$1)</f>
        <v>0.154128948424985</v>
      </c>
      <c r="AL938" s="381" t="n">
        <f aca="false">1-EXP(-(1/0.25)*(AI938/ABS($AI$1010)))</f>
        <v>0.98598899216218</v>
      </c>
    </row>
    <row r="939" customFormat="false" ht="12.75" hidden="false" customHeight="false" outlineLevel="0" collapsed="false">
      <c r="A939" s="371"/>
      <c r="B939" s="377" t="n">
        <f aca="false">+[1]data1cf!A939</f>
        <v>-168577.056228043</v>
      </c>
      <c r="C939" s="377" t="n">
        <f aca="false">+[1]data1cf!B939</f>
        <v>10465.8964371042</v>
      </c>
      <c r="D939" s="377" t="n">
        <f aca="false">+[1]data1cf!C939</f>
        <v>40078.3040648597</v>
      </c>
      <c r="E939" s="377" t="n">
        <f aca="false">+[1]data1cf!D939</f>
        <v>42934.8178865061</v>
      </c>
      <c r="F939" s="377" t="n">
        <f aca="false">+[1]data1cf!E939</f>
        <v>25219.5750425511</v>
      </c>
      <c r="G939" s="377" t="n">
        <f aca="false">+[1]data1cf!F939</f>
        <v>25192.5376945521</v>
      </c>
      <c r="H939" s="377" t="n">
        <f aca="false">+[1]data1cf!G939</f>
        <v>24538.7161762059</v>
      </c>
      <c r="I939" s="377" t="n">
        <f aca="false">+[1]data1cf!H939</f>
        <v>24199.9599053881</v>
      </c>
      <c r="J939" s="377" t="n">
        <f aca="false">+[1]data1cf!I939</f>
        <v>25093.4995580645</v>
      </c>
      <c r="K939" s="377" t="n">
        <f aca="false">+[1]data1cf!J939</f>
        <v>25643.223600939</v>
      </c>
      <c r="L939" s="377" t="n">
        <f aca="false">+[1]data1cf!K939</f>
        <v>26262.6355991742</v>
      </c>
      <c r="M939" s="377" t="n">
        <f aca="false">+[1]data1cf!L939</f>
        <v>26980.8593518853</v>
      </c>
      <c r="N939" s="377" t="n">
        <f aca="false">+[1]data1cf!M939</f>
        <v>27736.0709362009</v>
      </c>
      <c r="O939" s="377" t="n">
        <f aca="false">+[1]data1cf!N939</f>
        <v>28237.2354910261</v>
      </c>
      <c r="P939" s="377" t="n">
        <f aca="false">+[1]data1cf!O939</f>
        <v>36440.6039300517</v>
      </c>
      <c r="Q939" s="377" t="n">
        <f aca="false">+[1]data1cf!P939</f>
        <v>44336.9980960424</v>
      </c>
      <c r="R939" s="377" t="n">
        <f aca="false">+[1]data1cf!Q939</f>
        <v>34693.9248619508</v>
      </c>
      <c r="S939" s="377" t="n">
        <f aca="false">+[1]data1cf!R939</f>
        <v>24645.3415959803</v>
      </c>
      <c r="T939" s="377" t="n">
        <f aca="false">+[1]data1cf!S939</f>
        <v>24447.4315991211</v>
      </c>
      <c r="U939" s="377" t="n">
        <f aca="false">+[1]data1cf!T939</f>
        <v>24224.5422906891</v>
      </c>
      <c r="V939" s="377" t="n">
        <f aca="false">+[1]data1cf!U939</f>
        <v>45175.4230219611</v>
      </c>
      <c r="W939" s="377" t="n">
        <f aca="false">+[1]data1cf!V939</f>
        <v>0</v>
      </c>
      <c r="X939" s="377" t="n">
        <f aca="false">+[1]data1cf!W939</f>
        <v>0</v>
      </c>
      <c r="Y939" s="377" t="n">
        <f aca="false">+[1]data1cf!X939</f>
        <v>0</v>
      </c>
      <c r="Z939" s="377" t="n">
        <f aca="false">+[1]data1cf!Y939</f>
        <v>0</v>
      </c>
      <c r="AA939" s="377" t="n">
        <f aca="false">+[1]data1cf!Z939</f>
        <v>0</v>
      </c>
      <c r="AB939" s="377" t="n">
        <f aca="false">+[1]data1cf!AA939</f>
        <v>0</v>
      </c>
      <c r="AC939" s="377" t="n">
        <f aca="false">+[1]data1cf!AB939</f>
        <v>0</v>
      </c>
      <c r="AD939" s="377" t="n">
        <f aca="false">+[1]data1cf!AC939</f>
        <v>0</v>
      </c>
      <c r="AE939" s="377" t="n">
        <f aca="false">+[1]data1cf!AD939</f>
        <v>0</v>
      </c>
      <c r="AF939" s="377" t="n">
        <f aca="false">+[1]data1cf!AE939</f>
        <v>0</v>
      </c>
      <c r="AG939" s="377"/>
      <c r="AH939" s="378" t="n">
        <f aca="false">XNPV(0.1,B939:AF939,$B$1:$AF$1)</f>
        <v>72211.4290272422</v>
      </c>
      <c r="AI939" s="378" t="n">
        <f aca="false">SUMPRODUCT(B939:AA939,$B$1010:$AA$1010)</f>
        <v>155234.668160268</v>
      </c>
      <c r="AJ939" s="379" t="n">
        <f aca="false">SUMPRODUCT(B939:AF939,$B$1012:$AF$1012)</f>
        <v>154811.547067567</v>
      </c>
      <c r="AK939" s="380" t="n">
        <f aca="false">XIRR(B939:AF939,$B$1:$AF$1)</f>
        <v>0.156323772552301</v>
      </c>
      <c r="AL939" s="381" t="n">
        <f aca="false">1-EXP(-(1/0.25)*(AI939/ABS($AI$1010)))</f>
        <v>0.979013091162032</v>
      </c>
    </row>
    <row r="940" customFormat="false" ht="12.75" hidden="false" customHeight="false" outlineLevel="0" collapsed="false">
      <c r="A940" s="371"/>
      <c r="B940" s="377" t="n">
        <f aca="false">+[1]data1cf!A940</f>
        <v>-178155.3627642</v>
      </c>
      <c r="C940" s="377" t="n">
        <f aca="false">+[1]data1cf!B940</f>
        <v>7349.87573652642</v>
      </c>
      <c r="D940" s="377" t="n">
        <f aca="false">+[1]data1cf!C940</f>
        <v>43148.6020088266</v>
      </c>
      <c r="E940" s="377" t="n">
        <f aca="false">+[1]data1cf!D940</f>
        <v>47407.4810967833</v>
      </c>
      <c r="F940" s="377" t="n">
        <f aca="false">+[1]data1cf!E940</f>
        <v>26763.8143865519</v>
      </c>
      <c r="G940" s="377" t="n">
        <f aca="false">+[1]data1cf!F940</f>
        <v>26627.7369705157</v>
      </c>
      <c r="H940" s="377" t="n">
        <f aca="false">+[1]data1cf!G940</f>
        <v>25837.5999030346</v>
      </c>
      <c r="I940" s="377" t="n">
        <f aca="false">+[1]data1cf!H940</f>
        <v>25384.3765724999</v>
      </c>
      <c r="J940" s="377" t="n">
        <f aca="false">+[1]data1cf!I940</f>
        <v>26233.0695184293</v>
      </c>
      <c r="K940" s="377" t="n">
        <f aca="false">+[1]data1cf!J940</f>
        <v>26723.3542601377</v>
      </c>
      <c r="L940" s="377" t="n">
        <f aca="false">+[1]data1cf!K940</f>
        <v>27286.3502331198</v>
      </c>
      <c r="M940" s="377" t="n">
        <f aca="false">+[1]data1cf!L940</f>
        <v>27954.7567248072</v>
      </c>
      <c r="N940" s="377" t="n">
        <f aca="false">+[1]data1cf!M940</f>
        <v>28662.0068224526</v>
      </c>
      <c r="O940" s="377" t="n">
        <f aca="false">+[1]data1cf!N940</f>
        <v>29104.8091300339</v>
      </c>
      <c r="P940" s="377" t="n">
        <f aca="false">+[1]data1cf!O940</f>
        <v>37687.2665802043</v>
      </c>
      <c r="Q940" s="377" t="n">
        <f aca="false">+[1]data1cf!P940</f>
        <v>45980.1827859814</v>
      </c>
      <c r="R940" s="377" t="n">
        <f aca="false">+[1]data1cf!Q940</f>
        <v>35767.8335129062</v>
      </c>
      <c r="S940" s="377" t="n">
        <f aca="false">+[1]data1cf!R940</f>
        <v>25136.5306273332</v>
      </c>
      <c r="T940" s="377" t="n">
        <f aca="false">+[1]data1cf!S940</f>
        <v>24912.8104380686</v>
      </c>
      <c r="U940" s="377" t="n">
        <f aca="false">+[1]data1cf!T940</f>
        <v>24664.0831335086</v>
      </c>
      <c r="V940" s="377" t="n">
        <f aca="false">+[1]data1cf!U940</f>
        <v>46789.115115821</v>
      </c>
      <c r="W940" s="377" t="n">
        <f aca="false">+[1]data1cf!V940</f>
        <v>0</v>
      </c>
      <c r="X940" s="377" t="n">
        <f aca="false">+[1]data1cf!W940</f>
        <v>0</v>
      </c>
      <c r="Y940" s="377" t="n">
        <f aca="false">+[1]data1cf!X940</f>
        <v>0</v>
      </c>
      <c r="Z940" s="377" t="n">
        <f aca="false">+[1]data1cf!Y940</f>
        <v>0</v>
      </c>
      <c r="AA940" s="377" t="n">
        <f aca="false">+[1]data1cf!Z940</f>
        <v>0</v>
      </c>
      <c r="AB940" s="377" t="n">
        <f aca="false">+[1]data1cf!AA940</f>
        <v>0</v>
      </c>
      <c r="AC940" s="377" t="n">
        <f aca="false">+[1]data1cf!AB940</f>
        <v>0</v>
      </c>
      <c r="AD940" s="377" t="n">
        <f aca="false">+[1]data1cf!AC940</f>
        <v>0</v>
      </c>
      <c r="AE940" s="377" t="n">
        <f aca="false">+[1]data1cf!AD940</f>
        <v>0</v>
      </c>
      <c r="AF940" s="377" t="n">
        <f aca="false">+[1]data1cf!AE940</f>
        <v>0</v>
      </c>
      <c r="AG940" s="377"/>
      <c r="AH940" s="378" t="n">
        <f aca="false">XNPV(0.1,B940:AF940,$B$1:$AF$1)</f>
        <v>72699.2146028384</v>
      </c>
      <c r="AI940" s="378" t="n">
        <f aca="false">SUMPRODUCT(B940:AA940,$B$1010:$AA$1010)</f>
        <v>159098.752346778</v>
      </c>
      <c r="AJ940" s="379" t="n">
        <f aca="false">SUMPRODUCT(B940:AF940,$B$1012:$AF$1012)</f>
        <v>158659.289001377</v>
      </c>
      <c r="AK940" s="380" t="n">
        <f aca="false">XIRR(B940:AF940,$B$1:$AF$1)</f>
        <v>0.15379085398962</v>
      </c>
      <c r="AL940" s="381" t="n">
        <f aca="false">1-EXP(-(1/0.25)*(AI940/ABS($AI$1010)))</f>
        <v>0.980937555021204</v>
      </c>
    </row>
    <row r="941" customFormat="false" ht="12.75" hidden="false" customHeight="false" outlineLevel="0" collapsed="false">
      <c r="A941" s="371"/>
      <c r="B941" s="377" t="n">
        <f aca="false">+[1]data1cf!A941</f>
        <v>-156542.99999598</v>
      </c>
      <c r="C941" s="377" t="n">
        <f aca="false">+[1]data1cf!B941</f>
        <v>9025.45850439422</v>
      </c>
      <c r="D941" s="377" t="n">
        <f aca="false">+[1]data1cf!C941</f>
        <v>43881.2807561655</v>
      </c>
      <c r="E941" s="377" t="n">
        <f aca="false">+[1]data1cf!D941</f>
        <v>38967.424358899</v>
      </c>
      <c r="F941" s="377" t="n">
        <f aca="false">+[1]data1cf!E941</f>
        <v>23279.4133833563</v>
      </c>
      <c r="G941" s="377" t="n">
        <f aca="false">+[1]data1cf!F941</f>
        <v>23389.3725185404</v>
      </c>
      <c r="H941" s="377" t="n">
        <f aca="false">+[1]data1cf!G941</f>
        <v>22906.8160330477</v>
      </c>
      <c r="I941" s="377" t="n">
        <f aca="false">+[1]data1cf!H941</f>
        <v>22711.8746451796</v>
      </c>
      <c r="J941" s="377" t="n">
        <f aca="false">+[1]data1cf!I941</f>
        <v>23661.7591004342</v>
      </c>
      <c r="K941" s="377" t="n">
        <f aca="false">+[1]data1cf!J941</f>
        <v>24286.1618863547</v>
      </c>
      <c r="L941" s="377" t="n">
        <f aca="false">+[1]data1cf!K941</f>
        <v>24976.4542242118</v>
      </c>
      <c r="M941" s="377" t="n">
        <f aca="false">+[1]data1cf!L941</f>
        <v>25757.2677174184</v>
      </c>
      <c r="N941" s="377" t="n">
        <f aca="false">+[1]data1cf!M941</f>
        <v>26572.7374721509</v>
      </c>
      <c r="O941" s="377" t="n">
        <f aca="false">+[1]data1cf!N941</f>
        <v>27147.2275738786</v>
      </c>
      <c r="P941" s="377" t="n">
        <f aca="false">+[1]data1cf!O941</f>
        <v>34874.3136492264</v>
      </c>
      <c r="Q941" s="377" t="n">
        <f aca="false">+[1]data1cf!P941</f>
        <v>42272.5228275024</v>
      </c>
      <c r="R941" s="377" t="n">
        <f aca="false">+[1]data1cf!Q941</f>
        <v>33344.6803953102</v>
      </c>
      <c r="S941" s="377" t="n">
        <f aca="false">+[1]data1cf!R941</f>
        <v>24028.2182661349</v>
      </c>
      <c r="T941" s="377" t="n">
        <f aca="false">+[1]data1cf!S941</f>
        <v>23862.7358498291</v>
      </c>
      <c r="U941" s="377" t="n">
        <f aca="false">+[1]data1cf!T941</f>
        <v>23672.3090541761</v>
      </c>
      <c r="V941" s="377" t="n">
        <f aca="false">+[1]data1cf!U941</f>
        <v>43148.0018567019</v>
      </c>
      <c r="W941" s="377" t="n">
        <f aca="false">+[1]data1cf!V941</f>
        <v>0</v>
      </c>
      <c r="X941" s="377" t="n">
        <f aca="false">+[1]data1cf!W941</f>
        <v>0</v>
      </c>
      <c r="Y941" s="377" t="n">
        <f aca="false">+[1]data1cf!X941</f>
        <v>0</v>
      </c>
      <c r="Z941" s="377" t="n">
        <f aca="false">+[1]data1cf!Y941</f>
        <v>0</v>
      </c>
      <c r="AA941" s="377" t="n">
        <f aca="false">+[1]data1cf!Z941</f>
        <v>0</v>
      </c>
      <c r="AB941" s="377" t="n">
        <f aca="false">+[1]data1cf!AA941</f>
        <v>0</v>
      </c>
      <c r="AC941" s="377" t="n">
        <f aca="false">+[1]data1cf!AB941</f>
        <v>0</v>
      </c>
      <c r="AD941" s="377" t="n">
        <f aca="false">+[1]data1cf!AC941</f>
        <v>0</v>
      </c>
      <c r="AE941" s="377" t="n">
        <f aca="false">+[1]data1cf!AD941</f>
        <v>0</v>
      </c>
      <c r="AF941" s="377" t="n">
        <f aca="false">+[1]data1cf!AE941</f>
        <v>0</v>
      </c>
      <c r="AG941" s="377"/>
      <c r="AH941" s="378" t="n">
        <f aca="false">XNPV(0.1,B941:AF941,$B$1:$AF$1)</f>
        <v>74300.2209979155</v>
      </c>
      <c r="AI941" s="378" t="n">
        <f aca="false">SUMPRODUCT(B941:AA941,$B$1010:$AA$1010)</f>
        <v>153595.249207922</v>
      </c>
      <c r="AJ941" s="379" t="n">
        <f aca="false">SUMPRODUCT(B941:AF941,$B$1012:$AF$1012)</f>
        <v>153190.717311892</v>
      </c>
      <c r="AK941" s="380" t="n">
        <f aca="false">XIRR(B941:AF941,$B$1:$AF$1)</f>
        <v>0.162414723471858</v>
      </c>
      <c r="AL941" s="381" t="n">
        <f aca="false">1-EXP(-(1/0.25)*(AI941/ABS($AI$1010)))</f>
        <v>0.97813899000664</v>
      </c>
    </row>
    <row r="942" customFormat="false" ht="12.75" hidden="false" customHeight="false" outlineLevel="0" collapsed="false">
      <c r="A942" s="371"/>
      <c r="B942" s="377" t="n">
        <f aca="false">+[1]data1cf!A942</f>
        <v>-202034.854356649</v>
      </c>
      <c r="C942" s="377" t="n">
        <f aca="false">+[1]data1cf!B942</f>
        <v>4550.06337156656</v>
      </c>
      <c r="D942" s="377" t="n">
        <f aca="false">+[1]data1cf!C942</f>
        <v>48940.3912321081</v>
      </c>
      <c r="E942" s="377" t="n">
        <f aca="false">+[1]data1cf!D942</f>
        <v>50849.5163765995</v>
      </c>
      <c r="F942" s="377" t="n">
        <f aca="false">+[1]data1cf!E942</f>
        <v>30613.72776034</v>
      </c>
      <c r="G942" s="377" t="n">
        <f aca="false">+[1]data1cf!F942</f>
        <v>30205.8046502764</v>
      </c>
      <c r="H942" s="377" t="n">
        <f aca="false">+[1]data1cf!G942</f>
        <v>29075.8219120389</v>
      </c>
      <c r="I942" s="377" t="n">
        <f aca="false">+[1]data1cf!H942</f>
        <v>28337.2229590175</v>
      </c>
      <c r="J942" s="377" t="n">
        <f aca="false">+[1]data1cf!I942</f>
        <v>29074.1094438921</v>
      </c>
      <c r="K942" s="377" t="n">
        <f aca="false">+[1]data1cf!J942</f>
        <v>29416.2072083821</v>
      </c>
      <c r="L942" s="377" t="n">
        <f aca="false">+[1]data1cf!K942</f>
        <v>29838.5534751116</v>
      </c>
      <c r="M942" s="377" t="n">
        <f aca="false">+[1]data1cf!L942</f>
        <v>30382.7615125853</v>
      </c>
      <c r="N942" s="377" t="n">
        <f aca="false">+[1]data1cf!M942</f>
        <v>30970.4397513251</v>
      </c>
      <c r="O942" s="377" t="n">
        <f aca="false">+[1]data1cf!N942</f>
        <v>31267.7402640825</v>
      </c>
      <c r="P942" s="377" t="n">
        <f aca="false">+[1]data1cf!O942</f>
        <v>40795.2972284782</v>
      </c>
      <c r="Q942" s="377" t="n">
        <f aca="false">+[1]data1cf!P942</f>
        <v>50076.7748965093</v>
      </c>
      <c r="R942" s="377" t="n">
        <f aca="false">+[1]data1cf!Q942</f>
        <v>38445.1744922062</v>
      </c>
      <c r="S942" s="377" t="n">
        <f aca="false">+[1]data1cf!R942</f>
        <v>26361.1045434235</v>
      </c>
      <c r="T942" s="377" t="n">
        <f aca="false">+[1]data1cf!S942</f>
        <v>26073.0374604551</v>
      </c>
      <c r="U942" s="377" t="n">
        <f aca="false">+[1]data1cf!T942</f>
        <v>25759.8939452654</v>
      </c>
      <c r="V942" s="377" t="n">
        <f aca="false">+[1]data1cf!U942</f>
        <v>50812.1798029523</v>
      </c>
      <c r="W942" s="377" t="n">
        <f aca="false">+[1]data1cf!V942</f>
        <v>0</v>
      </c>
      <c r="X942" s="377" t="n">
        <f aca="false">+[1]data1cf!W942</f>
        <v>0</v>
      </c>
      <c r="Y942" s="377" t="n">
        <f aca="false">+[1]data1cf!X942</f>
        <v>0</v>
      </c>
      <c r="Z942" s="377" t="n">
        <f aca="false">+[1]data1cf!Y942</f>
        <v>0</v>
      </c>
      <c r="AA942" s="377" t="n">
        <f aca="false">+[1]data1cf!Z942</f>
        <v>0</v>
      </c>
      <c r="AB942" s="377" t="n">
        <f aca="false">+[1]data1cf!AA942</f>
        <v>0</v>
      </c>
      <c r="AC942" s="377" t="n">
        <f aca="false">+[1]data1cf!AB942</f>
        <v>0</v>
      </c>
      <c r="AD942" s="377" t="n">
        <f aca="false">+[1]data1cf!AC942</f>
        <v>0</v>
      </c>
      <c r="AE942" s="377" t="n">
        <f aca="false">+[1]data1cf!AD942</f>
        <v>0</v>
      </c>
      <c r="AF942" s="377" t="n">
        <f aca="false">+[1]data1cf!AE942</f>
        <v>0</v>
      </c>
      <c r="AG942" s="377"/>
      <c r="AH942" s="378" t="n">
        <f aca="false">XNPV(0.1,B942:AF942,$B$1:$AF$1)</f>
        <v>71103.1254949967</v>
      </c>
      <c r="AI942" s="378" t="n">
        <f aca="false">SUMPRODUCT(B942:AA942,$B$1010:$AA$1010)</f>
        <v>165209.589819527</v>
      </c>
      <c r="AJ942" s="379" t="n">
        <f aca="false">SUMPRODUCT(B942:AF942,$B$1012:$AF$1012)</f>
        <v>164732.138079387</v>
      </c>
      <c r="AK942" s="380" t="n">
        <f aca="false">XIRR(B942:AF942,$B$1:$AF$1)</f>
        <v>0.146664475578187</v>
      </c>
      <c r="AL942" s="381" t="n">
        <f aca="false">1-EXP(-(1/0.25)*(AI942/ABS($AI$1010)))</f>
        <v>0.983627242205595</v>
      </c>
    </row>
    <row r="943" customFormat="false" ht="12.75" hidden="false" customHeight="false" outlineLevel="0" collapsed="false">
      <c r="A943" s="371"/>
      <c r="B943" s="377" t="n">
        <f aca="false">+[1]data1cf!A943</f>
        <v>-163917.309136589</v>
      </c>
      <c r="C943" s="377" t="n">
        <f aca="false">+[1]data1cf!B943</f>
        <v>10906.09983863</v>
      </c>
      <c r="D943" s="377" t="n">
        <f aca="false">+[1]data1cf!C943</f>
        <v>44022.489089504</v>
      </c>
      <c r="E943" s="377" t="n">
        <f aca="false">+[1]data1cf!D943</f>
        <v>44230.1157648515</v>
      </c>
      <c r="F943" s="377" t="n">
        <f aca="false">+[1]data1cf!E943</f>
        <v>24468.3185689196</v>
      </c>
      <c r="G943" s="377" t="n">
        <f aca="false">+[1]data1cf!F943</f>
        <v>24494.328086561</v>
      </c>
      <c r="H943" s="377" t="n">
        <f aca="false">+[1]data1cf!G943</f>
        <v>23906.8226733851</v>
      </c>
      <c r="I943" s="377" t="n">
        <f aca="false">+[1]data1cf!H943</f>
        <v>23623.7534435454</v>
      </c>
      <c r="J943" s="377" t="n">
        <f aca="false">+[1]data1cf!I943</f>
        <v>24539.1105553453</v>
      </c>
      <c r="K943" s="377" t="n">
        <f aca="false">+[1]data1cf!J943</f>
        <v>25117.751203643</v>
      </c>
      <c r="L943" s="377" t="n">
        <f aca="false">+[1]data1cf!K943</f>
        <v>25764.6090148298</v>
      </c>
      <c r="M943" s="377" t="n">
        <f aca="false">+[1]data1cf!L943</f>
        <v>26507.0683499251</v>
      </c>
      <c r="N943" s="377" t="n">
        <f aca="false">+[1]data1cf!M943</f>
        <v>27285.6127015904</v>
      </c>
      <c r="O943" s="377" t="n">
        <f aca="false">+[1]data1cf!N943</f>
        <v>27815.1698862423</v>
      </c>
      <c r="P943" s="377" t="n">
        <f aca="false">+[1]data1cf!O943</f>
        <v>35834.1154410748</v>
      </c>
      <c r="Q943" s="377" t="n">
        <f aca="false">+[1]data1cf!P943</f>
        <v>43537.6057346933</v>
      </c>
      <c r="R943" s="377" t="n">
        <f aca="false">+[1]data1cf!Q943</f>
        <v>34171.4794073303</v>
      </c>
      <c r="S943" s="377" t="n">
        <f aca="false">+[1]data1cf!R943</f>
        <v>24406.3832110549</v>
      </c>
      <c r="T943" s="377" t="n">
        <f aca="false">+[1]data1cf!S943</f>
        <v>24221.0296059271</v>
      </c>
      <c r="U943" s="377" t="n">
        <f aca="false">+[1]data1cf!T943</f>
        <v>24010.7102154502</v>
      </c>
      <c r="V943" s="377" t="n">
        <f aca="false">+[1]data1cf!U943</f>
        <v>44390.3785036548</v>
      </c>
      <c r="W943" s="377" t="n">
        <f aca="false">+[1]data1cf!V943</f>
        <v>0</v>
      </c>
      <c r="X943" s="377" t="n">
        <f aca="false">+[1]data1cf!W943</f>
        <v>0</v>
      </c>
      <c r="Y943" s="377" t="n">
        <f aca="false">+[1]data1cf!X943</f>
        <v>0</v>
      </c>
      <c r="Z943" s="377" t="n">
        <f aca="false">+[1]data1cf!Y943</f>
        <v>0</v>
      </c>
      <c r="AA943" s="377" t="n">
        <f aca="false">+[1]data1cf!Z943</f>
        <v>0</v>
      </c>
      <c r="AB943" s="377" t="n">
        <f aca="false">+[1]data1cf!AA943</f>
        <v>0</v>
      </c>
      <c r="AC943" s="377" t="n">
        <f aca="false">+[1]data1cf!AB943</f>
        <v>0</v>
      </c>
      <c r="AD943" s="377" t="n">
        <f aca="false">+[1]data1cf!AC943</f>
        <v>0</v>
      </c>
      <c r="AE943" s="377" t="n">
        <f aca="false">+[1]data1cf!AD943</f>
        <v>0</v>
      </c>
      <c r="AF943" s="377" t="n">
        <f aca="false">+[1]data1cf!AE943</f>
        <v>0</v>
      </c>
      <c r="AG943" s="377"/>
      <c r="AH943" s="378" t="n">
        <f aca="false">XNPV(0.1,B943:AF943,$B$1:$AF$1)</f>
        <v>78096.4145703584</v>
      </c>
      <c r="AI943" s="378" t="n">
        <f aca="false">SUMPRODUCT(B943:AA943,$B$1010:$AA$1010)</f>
        <v>160183.387731506</v>
      </c>
      <c r="AJ943" s="379" t="n">
        <f aca="false">SUMPRODUCT(B943:AF943,$B$1012:$AF$1012)</f>
        <v>159765.565080266</v>
      </c>
      <c r="AK943" s="380" t="n">
        <f aca="false">XIRR(B943:AF943,$B$1:$AF$1)</f>
        <v>0.163610748190374</v>
      </c>
      <c r="AL943" s="381" t="n">
        <f aca="false">1-EXP(-(1/0.25)*(AI943/ABS($AI$1010)))</f>
        <v>0.981445299830094</v>
      </c>
    </row>
    <row r="944" customFormat="false" ht="12.75" hidden="false" customHeight="false" outlineLevel="0" collapsed="false">
      <c r="A944" s="371"/>
      <c r="B944" s="377" t="n">
        <f aca="false">+[1]data1cf!A944</f>
        <v>-189843.271445219</v>
      </c>
      <c r="C944" s="377" t="n">
        <f aca="false">+[1]data1cf!B944</f>
        <v>6745.90188224694</v>
      </c>
      <c r="D944" s="377" t="n">
        <f aca="false">+[1]data1cf!C944</f>
        <v>42346.7779319677</v>
      </c>
      <c r="E944" s="377" t="n">
        <f aca="false">+[1]data1cf!D944</f>
        <v>49405.1956150503</v>
      </c>
      <c r="F944" s="377" t="n">
        <f aca="false">+[1]data1cf!E944</f>
        <v>28648.1692426199</v>
      </c>
      <c r="G944" s="377" t="n">
        <f aca="false">+[1]data1cf!F944</f>
        <v>28379.03590976</v>
      </c>
      <c r="H944" s="377" t="n">
        <f aca="false">+[1]data1cf!G944</f>
        <v>27422.5600762265</v>
      </c>
      <c r="I944" s="377" t="n">
        <f aca="false">+[1]data1cf!H944</f>
        <v>26829.6585535287</v>
      </c>
      <c r="J944" s="377" t="n">
        <f aca="false">+[1]data1cf!I944</f>
        <v>27623.6273985827</v>
      </c>
      <c r="K944" s="377" t="n">
        <f aca="false">+[1]data1cf!J944</f>
        <v>28041.3814563467</v>
      </c>
      <c r="L944" s="377" t="n">
        <f aca="false">+[1]data1cf!K944</f>
        <v>28535.5358915461</v>
      </c>
      <c r="M944" s="377" t="n">
        <f aca="false">+[1]data1cf!L944</f>
        <v>29143.1529738128</v>
      </c>
      <c r="N944" s="377" t="n">
        <f aca="false">+[1]data1cf!M944</f>
        <v>29791.8781668429</v>
      </c>
      <c r="O944" s="377" t="n">
        <f aca="false">+[1]data1cf!N944</f>
        <v>30163.4640632941</v>
      </c>
      <c r="P944" s="377" t="n">
        <f aca="false">+[1]data1cf!O944</f>
        <v>39208.5040929123</v>
      </c>
      <c r="Q944" s="377" t="n">
        <f aca="false">+[1]data1cf!P944</f>
        <v>47985.2754951733</v>
      </c>
      <c r="R944" s="377" t="n">
        <f aca="false">+[1]data1cf!Q944</f>
        <v>37078.2683164638</v>
      </c>
      <c r="S944" s="377" t="n">
        <f aca="false">+[1]data1cf!R944</f>
        <v>25735.903023894</v>
      </c>
      <c r="T944" s="377" t="n">
        <f aca="false">+[1]data1cf!S944</f>
        <v>25480.6880008886</v>
      </c>
      <c r="U944" s="377" t="n">
        <f aca="false">+[1]data1cf!T944</f>
        <v>25200.4319351529</v>
      </c>
      <c r="V944" s="377" t="n">
        <f aca="false">+[1]data1cf!U944</f>
        <v>48758.2195458289</v>
      </c>
      <c r="W944" s="377" t="n">
        <f aca="false">+[1]data1cf!V944</f>
        <v>0</v>
      </c>
      <c r="X944" s="377" t="n">
        <f aca="false">+[1]data1cf!W944</f>
        <v>0</v>
      </c>
      <c r="Y944" s="377" t="n">
        <f aca="false">+[1]data1cf!X944</f>
        <v>0</v>
      </c>
      <c r="Z944" s="377" t="n">
        <f aca="false">+[1]data1cf!Y944</f>
        <v>0</v>
      </c>
      <c r="AA944" s="377" t="n">
        <f aca="false">+[1]data1cf!Z944</f>
        <v>0</v>
      </c>
      <c r="AB944" s="377" t="n">
        <f aca="false">+[1]data1cf!AA944</f>
        <v>0</v>
      </c>
      <c r="AC944" s="377" t="n">
        <f aca="false">+[1]data1cf!AB944</f>
        <v>0</v>
      </c>
      <c r="AD944" s="377" t="n">
        <f aca="false">+[1]data1cf!AC944</f>
        <v>0</v>
      </c>
      <c r="AE944" s="377" t="n">
        <f aca="false">+[1]data1cf!AD944</f>
        <v>0</v>
      </c>
      <c r="AF944" s="377" t="n">
        <f aca="false">+[1]data1cf!AE944</f>
        <v>0</v>
      </c>
      <c r="AG944" s="377"/>
      <c r="AH944" s="378" t="n">
        <f aca="false">XNPV(0.1,B944:AF944,$B$1:$AF$1)</f>
        <v>69845.1316809062</v>
      </c>
      <c r="AI944" s="378" t="n">
        <f aca="false">SUMPRODUCT(B944:AA944,$B$1010:$AA$1010)</f>
        <v>159811.180355601</v>
      </c>
      <c r="AJ944" s="379" t="n">
        <f aca="false">SUMPRODUCT(B944:AF944,$B$1012:$AF$1012)</f>
        <v>159353.878489802</v>
      </c>
      <c r="AK944" s="380" t="n">
        <f aca="false">XIRR(B944:AF944,$B$1:$AF$1)</f>
        <v>0.148383232289789</v>
      </c>
      <c r="AL944" s="381" t="n">
        <f aca="false">1-EXP(-(1/0.25)*(AI944/ABS($AI$1010)))</f>
        <v>0.981272602958504</v>
      </c>
    </row>
    <row r="945" customFormat="false" ht="12.75" hidden="false" customHeight="false" outlineLevel="0" collapsed="false">
      <c r="A945" s="371"/>
      <c r="B945" s="377" t="n">
        <f aca="false">+[1]data1cf!A945</f>
        <v>-177513.804040336</v>
      </c>
      <c r="C945" s="377" t="n">
        <f aca="false">+[1]data1cf!B945</f>
        <v>8265.1382666369</v>
      </c>
      <c r="D945" s="377" t="n">
        <f aca="false">+[1]data1cf!C945</f>
        <v>44806.1076173709</v>
      </c>
      <c r="E945" s="377" t="n">
        <f aca="false">+[1]data1cf!D945</f>
        <v>47704.7184992739</v>
      </c>
      <c r="F945" s="377" t="n">
        <f aca="false">+[1]data1cf!E945</f>
        <v>26660.380630372</v>
      </c>
      <c r="G945" s="377" t="n">
        <f aca="false">+[1]data1cf!F945</f>
        <v>26531.6067608069</v>
      </c>
      <c r="H945" s="377" t="n">
        <f aca="false">+[1]data1cf!G945</f>
        <v>25750.6001622051</v>
      </c>
      <c r="I945" s="377" t="n">
        <f aca="false">+[1]data1cf!H945</f>
        <v>25305.0438801698</v>
      </c>
      <c r="J945" s="377" t="n">
        <f aca="false">+[1]data1cf!I945</f>
        <v>26156.7406760849</v>
      </c>
      <c r="K945" s="377" t="n">
        <f aca="false">+[1]data1cf!J945</f>
        <v>26651.0066854693</v>
      </c>
      <c r="L945" s="377" t="n">
        <f aca="false">+[1]data1cf!K945</f>
        <v>27217.7814259224</v>
      </c>
      <c r="M945" s="377" t="n">
        <f aca="false">+[1]data1cf!L945</f>
        <v>27889.524697268</v>
      </c>
      <c r="N945" s="377" t="n">
        <f aca="false">+[1]data1cf!M945</f>
        <v>28599.9872740783</v>
      </c>
      <c r="O945" s="377" t="n">
        <f aca="false">+[1]data1cf!N945</f>
        <v>29046.698707842</v>
      </c>
      <c r="P945" s="377" t="n">
        <f aca="false">+[1]data1cf!O945</f>
        <v>37603.7646275468</v>
      </c>
      <c r="Q945" s="377" t="n">
        <f aca="false">+[1]data1cf!P945</f>
        <v>45870.1216317711</v>
      </c>
      <c r="R945" s="377" t="n">
        <f aca="false">+[1]data1cf!Q945</f>
        <v>35695.9026907872</v>
      </c>
      <c r="S945" s="377" t="n">
        <f aca="false">+[1]data1cf!R945</f>
        <v>25103.6305936017</v>
      </c>
      <c r="T945" s="377" t="n">
        <f aca="false">+[1]data1cf!S945</f>
        <v>24881.6391811349</v>
      </c>
      <c r="U945" s="377" t="n">
        <f aca="false">+[1]data1cf!T945</f>
        <v>24634.6425156769</v>
      </c>
      <c r="V945" s="377" t="n">
        <f aca="false">+[1]data1cf!U945</f>
        <v>46681.0293872492</v>
      </c>
      <c r="W945" s="377" t="n">
        <f aca="false">+[1]data1cf!V945</f>
        <v>0</v>
      </c>
      <c r="X945" s="377" t="n">
        <f aca="false">+[1]data1cf!W945</f>
        <v>0</v>
      </c>
      <c r="Y945" s="377" t="n">
        <f aca="false">+[1]data1cf!X945</f>
        <v>0</v>
      </c>
      <c r="Z945" s="377" t="n">
        <f aca="false">+[1]data1cf!Y945</f>
        <v>0</v>
      </c>
      <c r="AA945" s="377" t="n">
        <f aca="false">+[1]data1cf!Z945</f>
        <v>0</v>
      </c>
      <c r="AB945" s="377" t="n">
        <f aca="false">+[1]data1cf!AA945</f>
        <v>0</v>
      </c>
      <c r="AC945" s="377" t="n">
        <f aca="false">+[1]data1cf!AB945</f>
        <v>0</v>
      </c>
      <c r="AD945" s="377" t="n">
        <f aca="false">+[1]data1cf!AC945</f>
        <v>0</v>
      </c>
      <c r="AE945" s="377" t="n">
        <f aca="false">+[1]data1cf!AD945</f>
        <v>0</v>
      </c>
      <c r="AF945" s="377" t="n">
        <f aca="false">+[1]data1cf!AE945</f>
        <v>0</v>
      </c>
      <c r="AG945" s="377"/>
      <c r="AH945" s="378" t="n">
        <f aca="false">XNPV(0.1,B945:AF945,$B$1:$AF$1)</f>
        <v>75296.5379628094</v>
      </c>
      <c r="AI945" s="378" t="n">
        <f aca="false">SUMPRODUCT(B945:AA945,$B$1010:$AA$1010)</f>
        <v>161695.99697838</v>
      </c>
      <c r="AJ945" s="379" t="n">
        <f aca="false">SUMPRODUCT(B945:AF945,$B$1012:$AF$1012)</f>
        <v>161256.79338957</v>
      </c>
      <c r="AK945" s="380" t="n">
        <f aca="false">XIRR(B945:AF945,$B$1:$AF$1)</f>
        <v>0.156348492955851</v>
      </c>
      <c r="AL945" s="381" t="n">
        <f aca="false">1-EXP(-(1/0.25)*(AI945/ABS($AI$1010)))</f>
        <v>0.982130887696978</v>
      </c>
    </row>
    <row r="946" customFormat="false" ht="12.75" hidden="false" customHeight="false" outlineLevel="0" collapsed="false">
      <c r="A946" s="371"/>
      <c r="B946" s="377" t="n">
        <f aca="false">+[1]data1cf!A946</f>
        <v>-154546.229202221</v>
      </c>
      <c r="C946" s="377" t="n">
        <f aca="false">+[1]data1cf!B946</f>
        <v>7228.08297537171</v>
      </c>
      <c r="D946" s="377" t="n">
        <f aca="false">+[1]data1cf!C946</f>
        <v>40142.7024635541</v>
      </c>
      <c r="E946" s="377" t="n">
        <f aca="false">+[1]data1cf!D946</f>
        <v>42162.7335873438</v>
      </c>
      <c r="F946" s="377" t="n">
        <f aca="false">+[1]data1cf!E946</f>
        <v>22957.4888334335</v>
      </c>
      <c r="G946" s="377" t="n">
        <f aca="false">+[1]data1cf!F946</f>
        <v>23090.1793379244</v>
      </c>
      <c r="H946" s="377" t="n">
        <f aca="false">+[1]data1cf!G946</f>
        <v>22636.0402878334</v>
      </c>
      <c r="I946" s="377" t="n">
        <f aca="false">+[1]data1cf!H946</f>
        <v>22464.9616235923</v>
      </c>
      <c r="J946" s="377" t="n">
        <f aca="false">+[1]data1cf!I946</f>
        <v>23424.19518392</v>
      </c>
      <c r="K946" s="377" t="n">
        <f aca="false">+[1]data1cf!J946</f>
        <v>24060.9891644764</v>
      </c>
      <c r="L946" s="377" t="n">
        <f aca="false">+[1]data1cf!K946</f>
        <v>24763.042440564</v>
      </c>
      <c r="M946" s="377" t="n">
        <f aca="false">+[1]data1cf!L946</f>
        <v>25554.2412405534</v>
      </c>
      <c r="N946" s="377" t="n">
        <f aca="false">+[1]data1cf!M946</f>
        <v>26379.7094324257</v>
      </c>
      <c r="O946" s="377" t="n">
        <f aca="false">+[1]data1cf!N946</f>
        <v>26966.3661974687</v>
      </c>
      <c r="P946" s="377" t="n">
        <f aca="false">+[1]data1cf!O946</f>
        <v>34614.4243295333</v>
      </c>
      <c r="Q946" s="377" t="n">
        <f aca="false">+[1]data1cf!P946</f>
        <v>41929.9713352071</v>
      </c>
      <c r="R946" s="377" t="n">
        <f aca="false">+[1]data1cf!Q946</f>
        <v>33120.8047632975</v>
      </c>
      <c r="S946" s="377" t="n">
        <f aca="false">+[1]data1cf!R946</f>
        <v>23925.8210513122</v>
      </c>
      <c r="T946" s="377" t="n">
        <f aca="false">+[1]data1cf!S946</f>
        <v>23765.7192352391</v>
      </c>
      <c r="U946" s="377" t="n">
        <f aca="false">+[1]data1cf!T946</f>
        <v>23580.6788360063</v>
      </c>
      <c r="V946" s="377" t="n">
        <f aca="false">+[1]data1cf!U946</f>
        <v>42811.5986281167</v>
      </c>
      <c r="W946" s="377" t="n">
        <f aca="false">+[1]data1cf!V946</f>
        <v>0</v>
      </c>
      <c r="X946" s="377" t="n">
        <f aca="false">+[1]data1cf!W946</f>
        <v>0</v>
      </c>
      <c r="Y946" s="377" t="n">
        <f aca="false">+[1]data1cf!X946</f>
        <v>0</v>
      </c>
      <c r="Z946" s="377" t="n">
        <f aca="false">+[1]data1cf!Y946</f>
        <v>0</v>
      </c>
      <c r="AA946" s="377" t="n">
        <f aca="false">+[1]data1cf!Z946</f>
        <v>0</v>
      </c>
      <c r="AB946" s="377" t="n">
        <f aca="false">+[1]data1cf!AA946</f>
        <v>0</v>
      </c>
      <c r="AC946" s="377" t="n">
        <f aca="false">+[1]data1cf!AB946</f>
        <v>0</v>
      </c>
      <c r="AD946" s="377" t="n">
        <f aca="false">+[1]data1cf!AC946</f>
        <v>0</v>
      </c>
      <c r="AE946" s="377" t="n">
        <f aca="false">+[1]data1cf!AD946</f>
        <v>0</v>
      </c>
      <c r="AF946" s="377" t="n">
        <f aca="false">+[1]data1cf!AE946</f>
        <v>0</v>
      </c>
      <c r="AG946" s="377"/>
      <c r="AH946" s="378" t="n">
        <f aca="false">XNPV(0.1,B946:AF946,$B$1:$AF$1)</f>
        <v>72514.3322058134</v>
      </c>
      <c r="AI946" s="378" t="n">
        <f aca="false">SUMPRODUCT(B946:AA946,$B$1010:$AA$1010)</f>
        <v>151192.498396403</v>
      </c>
      <c r="AJ946" s="379" t="n">
        <f aca="false">SUMPRODUCT(B946:AF946,$B$1012:$AF$1012)</f>
        <v>150790.977299331</v>
      </c>
      <c r="AK946" s="380" t="n">
        <f aca="false">XIRR(B946:AF946,$B$1:$AF$1)</f>
        <v>0.161016172751914</v>
      </c>
      <c r="AL946" s="381" t="n">
        <f aca="false">1-EXP(-(1/0.25)*(AI946/ABS($AI$1010)))</f>
        <v>0.976791695515727</v>
      </c>
    </row>
    <row r="947" customFormat="false" ht="12.75" hidden="false" customHeight="false" outlineLevel="0" collapsed="false">
      <c r="A947" s="371"/>
      <c r="B947" s="377" t="n">
        <f aca="false">+[1]data1cf!A947</f>
        <v>-181887.561944018</v>
      </c>
      <c r="C947" s="377" t="n">
        <f aca="false">+[1]data1cf!B947</f>
        <v>7464.51379431391</v>
      </c>
      <c r="D947" s="377" t="n">
        <f aca="false">+[1]data1cf!C947</f>
        <v>49150.790734022</v>
      </c>
      <c r="E947" s="377" t="n">
        <f aca="false">+[1]data1cf!D947</f>
        <v>48002.5637606124</v>
      </c>
      <c r="F947" s="377" t="n">
        <f aca="false">+[1]data1cf!E947</f>
        <v>27365.52918774</v>
      </c>
      <c r="G947" s="377" t="n">
        <f aca="false">+[1]data1cf!F947</f>
        <v>27186.9641721518</v>
      </c>
      <c r="H947" s="377" t="n">
        <f aca="false">+[1]data1cf!G947</f>
        <v>26343.7115796289</v>
      </c>
      <c r="I947" s="377" t="n">
        <f aca="false">+[1]data1cf!H947</f>
        <v>25845.8860154134</v>
      </c>
      <c r="J947" s="377" t="n">
        <f aca="false">+[1]data1cf!I947</f>
        <v>26677.1043856959</v>
      </c>
      <c r="K947" s="377" t="n">
        <f aca="false">+[1]data1cf!J947</f>
        <v>27144.2285290014</v>
      </c>
      <c r="L947" s="377" t="n">
        <f aca="false">+[1]data1cf!K947</f>
        <v>27685.2419268401</v>
      </c>
      <c r="M947" s="377" t="n">
        <f aca="false">+[1]data1cf!L947</f>
        <v>28334.2370601593</v>
      </c>
      <c r="N947" s="377" t="n">
        <f aca="false">+[1]data1cf!M947</f>
        <v>29022.7989042458</v>
      </c>
      <c r="O947" s="377" t="n">
        <f aca="false">+[1]data1cf!N947</f>
        <v>29442.8602888388</v>
      </c>
      <c r="P947" s="377" t="n">
        <f aca="false">+[1]data1cf!O947</f>
        <v>38173.0302486404</v>
      </c>
      <c r="Q947" s="377" t="n">
        <f aca="false">+[1]data1cf!P947</f>
        <v>46620.4517655687</v>
      </c>
      <c r="R947" s="377" t="n">
        <f aca="false">+[1]data1cf!Q947</f>
        <v>36186.2833684381</v>
      </c>
      <c r="S947" s="377" t="n">
        <f aca="false">+[1]data1cf!R947</f>
        <v>25327.9230507256</v>
      </c>
      <c r="T947" s="377" t="n">
        <f aca="false">+[1]data1cf!S947</f>
        <v>25094.145887552</v>
      </c>
      <c r="U947" s="377" t="n">
        <f aca="false">+[1]data1cf!T947</f>
        <v>24835.3507753275</v>
      </c>
      <c r="V947" s="377" t="n">
        <f aca="false">+[1]data1cf!U947</f>
        <v>47417.8922682804</v>
      </c>
      <c r="W947" s="377" t="n">
        <f aca="false">+[1]data1cf!V947</f>
        <v>0</v>
      </c>
      <c r="X947" s="377" t="n">
        <f aca="false">+[1]data1cf!W947</f>
        <v>0</v>
      </c>
      <c r="Y947" s="377" t="n">
        <f aca="false">+[1]data1cf!X947</f>
        <v>0</v>
      </c>
      <c r="Z947" s="377" t="n">
        <f aca="false">+[1]data1cf!Y947</f>
        <v>0</v>
      </c>
      <c r="AA947" s="377" t="n">
        <f aca="false">+[1]data1cf!Z947</f>
        <v>0</v>
      </c>
      <c r="AB947" s="377" t="n">
        <f aca="false">+[1]data1cf!AA947</f>
        <v>0</v>
      </c>
      <c r="AC947" s="377" t="n">
        <f aca="false">+[1]data1cf!AB947</f>
        <v>0</v>
      </c>
      <c r="AD947" s="377" t="n">
        <f aca="false">+[1]data1cf!AC947</f>
        <v>0</v>
      </c>
      <c r="AE947" s="377" t="n">
        <f aca="false">+[1]data1cf!AD947</f>
        <v>0</v>
      </c>
      <c r="AF947" s="377" t="n">
        <f aca="false">+[1]data1cf!AE947</f>
        <v>0</v>
      </c>
      <c r="AG947" s="377"/>
      <c r="AH947" s="378" t="n">
        <f aca="false">XNPV(0.1,B947:AF947,$B$1:$AF$1)</f>
        <v>77205.958675196</v>
      </c>
      <c r="AI947" s="378" t="n">
        <f aca="false">SUMPRODUCT(B947:AA947,$B$1010:$AA$1010)</f>
        <v>165214.119490868</v>
      </c>
      <c r="AJ947" s="379" t="n">
        <f aca="false">SUMPRODUCT(B947:AF947,$B$1012:$AF$1012)</f>
        <v>164767.237523918</v>
      </c>
      <c r="AK947" s="380" t="n">
        <f aca="false">XIRR(B947:AF947,$B$1:$AF$1)</f>
        <v>0.156797100761946</v>
      </c>
      <c r="AL947" s="381" t="n">
        <f aca="false">1-EXP(-(1/0.25)*(AI947/ABS($AI$1010)))</f>
        <v>0.983629088055186</v>
      </c>
    </row>
    <row r="948" customFormat="false" ht="12.75" hidden="false" customHeight="false" outlineLevel="0" collapsed="false">
      <c r="A948" s="371"/>
      <c r="B948" s="377" t="n">
        <f aca="false">+[1]data1cf!A948</f>
        <v>-187167.691887335</v>
      </c>
      <c r="C948" s="377" t="n">
        <f aca="false">+[1]data1cf!B948</f>
        <v>10177.4469709953</v>
      </c>
      <c r="D948" s="377" t="n">
        <f aca="false">+[1]data1cf!C948</f>
        <v>48055.4413712465</v>
      </c>
      <c r="E948" s="377" t="n">
        <f aca="false">+[1]data1cf!D948</f>
        <v>50386.9310571071</v>
      </c>
      <c r="F948" s="377" t="n">
        <f aca="false">+[1]data1cf!E948</f>
        <v>28216.8053887182</v>
      </c>
      <c r="G948" s="377" t="n">
        <f aca="false">+[1]data1cf!F948</f>
        <v>27978.1310285304</v>
      </c>
      <c r="H948" s="377" t="n">
        <f aca="false">+[1]data1cf!G948</f>
        <v>27059.733230536</v>
      </c>
      <c r="I948" s="377" t="n">
        <f aca="false">+[1]data1cf!H948</f>
        <v>26498.8066424338</v>
      </c>
      <c r="J948" s="377" t="n">
        <f aca="false">+[1]data1cf!I948</f>
        <v>27305.3028514175</v>
      </c>
      <c r="K948" s="377" t="n">
        <f aca="false">+[1]data1cf!J948</f>
        <v>27739.6605309736</v>
      </c>
      <c r="L948" s="377" t="n">
        <f aca="false">+[1]data1cf!K948</f>
        <v>28249.5740738332</v>
      </c>
      <c r="M948" s="377" t="n">
        <f aca="false">+[1]data1cf!L948</f>
        <v>28871.1069819007</v>
      </c>
      <c r="N948" s="377" t="n">
        <f aca="false">+[1]data1cf!M948</f>
        <v>29533.2296134882</v>
      </c>
      <c r="O948" s="377" t="n">
        <f aca="false">+[1]data1cf!N948</f>
        <v>29921.1182702537</v>
      </c>
      <c r="P948" s="377" t="n">
        <f aca="false">+[1]data1cf!O948</f>
        <v>38860.264548716</v>
      </c>
      <c r="Q948" s="377" t="n">
        <f aca="false">+[1]data1cf!P948</f>
        <v>47526.2725023549</v>
      </c>
      <c r="R948" s="377" t="n">
        <f aca="false">+[1]data1cf!Q948</f>
        <v>36778.2854309</v>
      </c>
      <c r="S948" s="377" t="n">
        <f aca="false">+[1]data1cf!R948</f>
        <v>25598.6955408819</v>
      </c>
      <c r="T948" s="377" t="n">
        <f aca="false">+[1]data1cf!S948</f>
        <v>25350.6902707618</v>
      </c>
      <c r="U948" s="377" t="n">
        <f aca="false">+[1]data1cf!T948</f>
        <v>25077.6517245318</v>
      </c>
      <c r="V948" s="377" t="n">
        <f aca="false">+[1]data1cf!U948</f>
        <v>48307.4549390841</v>
      </c>
      <c r="W948" s="377" t="n">
        <f aca="false">+[1]data1cf!V948</f>
        <v>0</v>
      </c>
      <c r="X948" s="377" t="n">
        <f aca="false">+[1]data1cf!W948</f>
        <v>0</v>
      </c>
      <c r="Y948" s="377" t="n">
        <f aca="false">+[1]data1cf!X948</f>
        <v>0</v>
      </c>
      <c r="Z948" s="377" t="n">
        <f aca="false">+[1]data1cf!Y948</f>
        <v>0</v>
      </c>
      <c r="AA948" s="377" t="n">
        <f aca="false">+[1]data1cf!Z948</f>
        <v>0</v>
      </c>
      <c r="AB948" s="377" t="n">
        <f aca="false">+[1]data1cf!AA948</f>
        <v>0</v>
      </c>
      <c r="AC948" s="377" t="n">
        <f aca="false">+[1]data1cf!AB948</f>
        <v>0</v>
      </c>
      <c r="AD948" s="377" t="n">
        <f aca="false">+[1]data1cf!AC948</f>
        <v>0</v>
      </c>
      <c r="AE948" s="377" t="n">
        <f aca="false">+[1]data1cf!AD948</f>
        <v>0</v>
      </c>
      <c r="AF948" s="377" t="n">
        <f aca="false">+[1]data1cf!AE948</f>
        <v>0</v>
      </c>
      <c r="AG948" s="377"/>
      <c r="AH948" s="378" t="n">
        <f aca="false">XNPV(0.1,B948:AF948,$B$1:$AF$1)</f>
        <v>79138.291186701</v>
      </c>
      <c r="AI948" s="378" t="n">
        <f aca="false">SUMPRODUCT(B948:AA948,$B$1010:$AA$1010)</f>
        <v>168973.661545757</v>
      </c>
      <c r="AJ948" s="379" t="n">
        <f aca="false">SUMPRODUCT(B948:AF948,$B$1012:$AF$1012)</f>
        <v>168517.923186706</v>
      </c>
      <c r="AK948" s="380" t="n">
        <f aca="false">XIRR(B948:AF948,$B$1:$AF$1)</f>
        <v>0.157076572755298</v>
      </c>
      <c r="AL948" s="381" t="n">
        <f aca="false">1-EXP(-(1/0.25)*(AI948/ABS($AI$1010)))</f>
        <v>0.985091529978564</v>
      </c>
    </row>
    <row r="949" customFormat="false" ht="12.75" hidden="false" customHeight="false" outlineLevel="0" collapsed="false">
      <c r="A949" s="371"/>
      <c r="B949" s="377" t="n">
        <f aca="false">+[1]data1cf!A949</f>
        <v>-164474.368224851</v>
      </c>
      <c r="C949" s="377" t="n">
        <f aca="false">+[1]data1cf!B949</f>
        <v>10920.5816079804</v>
      </c>
      <c r="D949" s="377" t="n">
        <f aca="false">+[1]data1cf!C949</f>
        <v>43182.1324899606</v>
      </c>
      <c r="E949" s="377" t="n">
        <f aca="false">+[1]data1cf!D949</f>
        <v>41833.6063592874</v>
      </c>
      <c r="F949" s="377" t="n">
        <f aca="false">+[1]data1cf!E949</f>
        <v>24558.1290753782</v>
      </c>
      <c r="G949" s="377" t="n">
        <f aca="false">+[1]data1cf!F949</f>
        <v>24577.7969959267</v>
      </c>
      <c r="H949" s="377" t="n">
        <f aca="false">+[1]data1cf!G949</f>
        <v>23982.3636870174</v>
      </c>
      <c r="I949" s="377" t="n">
        <f aca="false">+[1]data1cf!H949</f>
        <v>23692.6372348726</v>
      </c>
      <c r="J949" s="377" t="n">
        <f aca="false">+[1]data1cf!I949</f>
        <v>24605.3861334692</v>
      </c>
      <c r="K949" s="377" t="n">
        <f aca="false">+[1]data1cf!J949</f>
        <v>25180.5698864599</v>
      </c>
      <c r="L949" s="377" t="n">
        <f aca="false">+[1]data1cf!K949</f>
        <v>25824.1466312626</v>
      </c>
      <c r="M949" s="377" t="n">
        <f aca="false">+[1]data1cf!L949</f>
        <v>26563.7086736164</v>
      </c>
      <c r="N949" s="377" t="n">
        <f aca="false">+[1]data1cf!M949</f>
        <v>27339.4636614273</v>
      </c>
      <c r="O949" s="377" t="n">
        <f aca="false">+[1]data1cf!N949</f>
        <v>27865.6265905167</v>
      </c>
      <c r="P949" s="377" t="n">
        <f aca="false">+[1]data1cf!O949</f>
        <v>35906.619359867</v>
      </c>
      <c r="Q949" s="377" t="n">
        <f aca="false">+[1]data1cf!P949</f>
        <v>43633.1707452478</v>
      </c>
      <c r="R949" s="377" t="n">
        <f aca="false">+[1]data1cf!Q949</f>
        <v>34233.9362280344</v>
      </c>
      <c r="S949" s="377" t="n">
        <f aca="false">+[1]data1cf!R949</f>
        <v>24434.9499846215</v>
      </c>
      <c r="T949" s="377" t="n">
        <f aca="false">+[1]data1cf!S949</f>
        <v>24248.0952997156</v>
      </c>
      <c r="U949" s="377" t="n">
        <f aca="false">+[1]data1cf!T949</f>
        <v>24036.2732124403</v>
      </c>
      <c r="V949" s="377" t="n">
        <f aca="false">+[1]data1cf!U949</f>
        <v>44484.2282716853</v>
      </c>
      <c r="W949" s="377" t="n">
        <f aca="false">+[1]data1cf!V949</f>
        <v>0</v>
      </c>
      <c r="X949" s="377" t="n">
        <f aca="false">+[1]data1cf!W949</f>
        <v>0</v>
      </c>
      <c r="Y949" s="377" t="n">
        <f aca="false">+[1]data1cf!X949</f>
        <v>0</v>
      </c>
      <c r="Z949" s="377" t="n">
        <f aca="false">+[1]data1cf!Y949</f>
        <v>0</v>
      </c>
      <c r="AA949" s="377" t="n">
        <f aca="false">+[1]data1cf!Z949</f>
        <v>0</v>
      </c>
      <c r="AB949" s="377" t="n">
        <f aca="false">+[1]data1cf!AA949</f>
        <v>0</v>
      </c>
      <c r="AC949" s="377" t="n">
        <f aca="false">+[1]data1cf!AB949</f>
        <v>0</v>
      </c>
      <c r="AD949" s="377" t="n">
        <f aca="false">+[1]data1cf!AC949</f>
        <v>0</v>
      </c>
      <c r="AE949" s="377" t="n">
        <f aca="false">+[1]data1cf!AD949</f>
        <v>0</v>
      </c>
      <c r="AF949" s="377" t="n">
        <f aca="false">+[1]data1cf!AE949</f>
        <v>0</v>
      </c>
      <c r="AG949" s="377"/>
      <c r="AH949" s="378" t="n">
        <f aca="false">XNPV(0.1,B949:AF949,$B$1:$AF$1)</f>
        <v>75465.387559857</v>
      </c>
      <c r="AI949" s="378" t="n">
        <f aca="false">SUMPRODUCT(B949:AA949,$B$1010:$AA$1010)</f>
        <v>157414.531319046</v>
      </c>
      <c r="AJ949" s="379" t="n">
        <f aca="false">SUMPRODUCT(B949:AF949,$B$1012:$AF$1012)</f>
        <v>156997.026434469</v>
      </c>
      <c r="AK949" s="380" t="n">
        <f aca="false">XIRR(B949:AF949,$B$1:$AF$1)</f>
        <v>0.160859772599404</v>
      </c>
      <c r="AL949" s="381" t="n">
        <f aca="false">1-EXP(-(1/0.25)*(AI949/ABS($AI$1010)))</f>
        <v>0.9801214523963</v>
      </c>
    </row>
    <row r="950" customFormat="false" ht="12.75" hidden="false" customHeight="false" outlineLevel="0" collapsed="false">
      <c r="A950" s="371"/>
      <c r="B950" s="377" t="n">
        <f aca="false">+[1]data1cf!A950</f>
        <v>-167093.469031883</v>
      </c>
      <c r="C950" s="377" t="n">
        <f aca="false">+[1]data1cf!B950</f>
        <v>7418.13148178063</v>
      </c>
      <c r="D950" s="377" t="n">
        <f aca="false">+[1]data1cf!C950</f>
        <v>43821.5582098687</v>
      </c>
      <c r="E950" s="377" t="n">
        <f aca="false">+[1]data1cf!D950</f>
        <v>42369.4361208149</v>
      </c>
      <c r="F950" s="377" t="n">
        <f aca="false">+[1]data1cf!E950</f>
        <v>24980.3872790444</v>
      </c>
      <c r="G950" s="377" t="n">
        <f aca="false">+[1]data1cf!F950</f>
        <v>24970.239184714</v>
      </c>
      <c r="H950" s="377" t="n">
        <f aca="false">+[1]data1cf!G950</f>
        <v>24337.5316286922</v>
      </c>
      <c r="I950" s="377" t="n">
        <f aca="false">+[1]data1cf!H950</f>
        <v>24016.5052001526</v>
      </c>
      <c r="J950" s="377" t="n">
        <f aca="false">+[1]data1cf!I950</f>
        <v>24916.9911746729</v>
      </c>
      <c r="K950" s="377" t="n">
        <f aca="false">+[1]data1cf!J950</f>
        <v>25475.9217913636</v>
      </c>
      <c r="L950" s="377" t="n">
        <f aca="false">+[1]data1cf!K950</f>
        <v>26104.0720871682</v>
      </c>
      <c r="M950" s="377" t="n">
        <f aca="false">+[1]data1cf!L950</f>
        <v>26830.0120525859</v>
      </c>
      <c r="N950" s="377" t="n">
        <f aca="false">+[1]data1cf!M950</f>
        <v>27592.6524080797</v>
      </c>
      <c r="O950" s="377" t="n">
        <f aca="false">+[1]data1cf!N950</f>
        <v>28102.8567114684</v>
      </c>
      <c r="P950" s="377" t="n">
        <f aca="false">+[1]data1cf!O950</f>
        <v>36247.5079230785</v>
      </c>
      <c r="Q950" s="377" t="n">
        <f aca="false">+[1]data1cf!P950</f>
        <v>44082.484653847</v>
      </c>
      <c r="R950" s="377" t="n">
        <f aca="false">+[1]data1cf!Q950</f>
        <v>34527.5867813736</v>
      </c>
      <c r="S950" s="377" t="n">
        <f aca="false">+[1]data1cf!R950</f>
        <v>24569.2611578508</v>
      </c>
      <c r="T950" s="377" t="n">
        <f aca="false">+[1]data1cf!S950</f>
        <v>24375.3489105769</v>
      </c>
      <c r="U950" s="377" t="n">
        <f aca="false">+[1]data1cf!T950</f>
        <v>24156.4616582585</v>
      </c>
      <c r="V950" s="377" t="n">
        <f aca="false">+[1]data1cf!U950</f>
        <v>44925.4776981234</v>
      </c>
      <c r="W950" s="377" t="n">
        <f aca="false">+[1]data1cf!V950</f>
        <v>0</v>
      </c>
      <c r="X950" s="377" t="n">
        <f aca="false">+[1]data1cf!W950</f>
        <v>0</v>
      </c>
      <c r="Y950" s="377" t="n">
        <f aca="false">+[1]data1cf!X950</f>
        <v>0</v>
      </c>
      <c r="Z950" s="377" t="n">
        <f aca="false">+[1]data1cf!Y950</f>
        <v>0</v>
      </c>
      <c r="AA950" s="377" t="n">
        <f aca="false">+[1]data1cf!Z950</f>
        <v>0</v>
      </c>
      <c r="AB950" s="377" t="n">
        <f aca="false">+[1]data1cf!AA950</f>
        <v>0</v>
      </c>
      <c r="AC950" s="377" t="n">
        <f aca="false">+[1]data1cf!AB950</f>
        <v>0</v>
      </c>
      <c r="AD950" s="377" t="n">
        <f aca="false">+[1]data1cf!AC950</f>
        <v>0</v>
      </c>
      <c r="AE950" s="377" t="n">
        <f aca="false">+[1]data1cf!AD950</f>
        <v>0</v>
      </c>
      <c r="AF950" s="377" t="n">
        <f aca="false">+[1]data1cf!AE950</f>
        <v>0</v>
      </c>
      <c r="AG950" s="377"/>
      <c r="AH950" s="378" t="n">
        <f aca="false">XNPV(0.1,B950:AF950,$B$1:$AF$1)</f>
        <v>72507.8132887739</v>
      </c>
      <c r="AI950" s="378" t="n">
        <f aca="false">SUMPRODUCT(B950:AA950,$B$1010:$AA$1010)</f>
        <v>155188.812326088</v>
      </c>
      <c r="AJ950" s="379" t="n">
        <f aca="false">SUMPRODUCT(B950:AF950,$B$1012:$AF$1012)</f>
        <v>154767.536031016</v>
      </c>
      <c r="AK950" s="380" t="n">
        <f aca="false">XIRR(B950:AF950,$B$1:$AF$1)</f>
        <v>0.156935615310739</v>
      </c>
      <c r="AL950" s="381" t="n">
        <f aca="false">1-EXP(-(1/0.25)*(AI950/ABS($AI$1010)))</f>
        <v>0.978989123636092</v>
      </c>
    </row>
    <row r="951" customFormat="false" ht="12.75" hidden="false" customHeight="false" outlineLevel="0" collapsed="false">
      <c r="A951" s="371"/>
      <c r="B951" s="377" t="n">
        <f aca="false">+[1]data1cf!A951</f>
        <v>-164628.854735922</v>
      </c>
      <c r="C951" s="377" t="n">
        <f aca="false">+[1]data1cf!B951</f>
        <v>5855.73561336444</v>
      </c>
      <c r="D951" s="377" t="n">
        <f aca="false">+[1]data1cf!C951</f>
        <v>42217.2514077987</v>
      </c>
      <c r="E951" s="377" t="n">
        <f aca="false">+[1]data1cf!D951</f>
        <v>43121.2035469179</v>
      </c>
      <c r="F951" s="377" t="n">
        <f aca="false">+[1]data1cf!E951</f>
        <v>24583.0357901102</v>
      </c>
      <c r="G951" s="377" t="n">
        <f aca="false">+[1]data1cf!F951</f>
        <v>24600.9450261133</v>
      </c>
      <c r="H951" s="377" t="n">
        <f aca="false">+[1]data1cf!G951</f>
        <v>24003.313112105</v>
      </c>
      <c r="I951" s="377" t="n">
        <f aca="false">+[1]data1cf!H951</f>
        <v>23711.740444596</v>
      </c>
      <c r="J951" s="377" t="n">
        <f aca="false">+[1]data1cf!I951</f>
        <v>24623.7660200006</v>
      </c>
      <c r="K951" s="377" t="n">
        <f aca="false">+[1]data1cf!J951</f>
        <v>25197.9910888833</v>
      </c>
      <c r="L951" s="377" t="n">
        <f aca="false">+[1]data1cf!K951</f>
        <v>25840.6579113656</v>
      </c>
      <c r="M951" s="377" t="n">
        <f aca="false">+[1]data1cf!L951</f>
        <v>26579.4164614924</v>
      </c>
      <c r="N951" s="377" t="n">
        <f aca="false">+[1]data1cf!M951</f>
        <v>27354.3978884749</v>
      </c>
      <c r="O951" s="377" t="n">
        <f aca="false">+[1]data1cf!N951</f>
        <v>27879.6195050346</v>
      </c>
      <c r="P951" s="377" t="n">
        <f aca="false">+[1]data1cf!O951</f>
        <v>35926.7265220858</v>
      </c>
      <c r="Q951" s="377" t="n">
        <f aca="false">+[1]data1cf!P951</f>
        <v>43659.6733288554</v>
      </c>
      <c r="R951" s="377" t="n">
        <f aca="false">+[1]data1cf!Q951</f>
        <v>34251.2570769828</v>
      </c>
      <c r="S951" s="377" t="n">
        <f aca="false">+[1]data1cf!R951</f>
        <v>24442.8722701991</v>
      </c>
      <c r="T951" s="377" t="n">
        <f aca="false">+[1]data1cf!S951</f>
        <v>24255.6012980759</v>
      </c>
      <c r="U951" s="377" t="n">
        <f aca="false">+[1]data1cf!T951</f>
        <v>24043.3624751428</v>
      </c>
      <c r="V951" s="377" t="n">
        <f aca="false">+[1]data1cf!U951</f>
        <v>44510.2551753539</v>
      </c>
      <c r="W951" s="377" t="n">
        <f aca="false">+[1]data1cf!V951</f>
        <v>0</v>
      </c>
      <c r="X951" s="377" t="n">
        <f aca="false">+[1]data1cf!W951</f>
        <v>0</v>
      </c>
      <c r="Y951" s="377" t="n">
        <f aca="false">+[1]data1cf!X951</f>
        <v>0</v>
      </c>
      <c r="Z951" s="377" t="n">
        <f aca="false">+[1]data1cf!Y951</f>
        <v>0</v>
      </c>
      <c r="AA951" s="377" t="n">
        <f aca="false">+[1]data1cf!Z951</f>
        <v>0</v>
      </c>
      <c r="AB951" s="377" t="n">
        <f aca="false">+[1]data1cf!AA951</f>
        <v>0</v>
      </c>
      <c r="AC951" s="377" t="n">
        <f aca="false">+[1]data1cf!AB951</f>
        <v>0</v>
      </c>
      <c r="AD951" s="377" t="n">
        <f aca="false">+[1]data1cf!AC951</f>
        <v>0</v>
      </c>
      <c r="AE951" s="377" t="n">
        <f aca="false">+[1]data1cf!AD951</f>
        <v>0</v>
      </c>
      <c r="AF951" s="377" t="n">
        <f aca="false">+[1]data1cf!AE951</f>
        <v>0</v>
      </c>
      <c r="AG951" s="377"/>
      <c r="AH951" s="378" t="n">
        <f aca="false">XNPV(0.1,B951:AF951,$B$1:$AF$1)</f>
        <v>70989.362555803</v>
      </c>
      <c r="AI951" s="378" t="n">
        <f aca="false">SUMPRODUCT(B951:AA951,$B$1010:$AA$1010)</f>
        <v>152836.815011568</v>
      </c>
      <c r="AJ951" s="379" t="n">
        <f aca="false">SUMPRODUCT(B951:AF951,$B$1012:$AF$1012)</f>
        <v>152419.571796792</v>
      </c>
      <c r="AK951" s="380" t="n">
        <f aca="false">XIRR(B951:AF951,$B$1:$AF$1)</f>
        <v>0.156115118121616</v>
      </c>
      <c r="AL951" s="381" t="n">
        <f aca="false">1-EXP(-(1/0.25)*(AI951/ABS($AI$1010)))</f>
        <v>0.977722383459168</v>
      </c>
    </row>
    <row r="952" customFormat="false" ht="12.75" hidden="false" customHeight="false" outlineLevel="0" collapsed="false">
      <c r="A952" s="371"/>
      <c r="B952" s="377" t="n">
        <f aca="false">+[1]data1cf!A952</f>
        <v>-201591.821823439</v>
      </c>
      <c r="C952" s="377" t="n">
        <f aca="false">+[1]data1cf!B952</f>
        <v>6874.44078731662</v>
      </c>
      <c r="D952" s="377" t="n">
        <f aca="false">+[1]data1cf!C952</f>
        <v>47286.5172379198</v>
      </c>
      <c r="E952" s="377" t="n">
        <f aca="false">+[1]data1cf!D952</f>
        <v>48671.5092072089</v>
      </c>
      <c r="F952" s="377" t="n">
        <f aca="false">+[1]data1cf!E952</f>
        <v>30542.300909897</v>
      </c>
      <c r="G952" s="377" t="n">
        <f aca="false">+[1]data1cf!F952</f>
        <v>30139.4213111663</v>
      </c>
      <c r="H952" s="377" t="n">
        <f aca="false">+[1]data1cf!G952</f>
        <v>29015.7436773665</v>
      </c>
      <c r="I952" s="377" t="n">
        <f aca="false">+[1]data1cf!H952</f>
        <v>28282.4392543591</v>
      </c>
      <c r="J952" s="377" t="n">
        <f aca="false">+[1]data1cf!I952</f>
        <v>29021.4000673019</v>
      </c>
      <c r="K952" s="377" t="n">
        <f aca="false">+[1]data1cf!J952</f>
        <v>29366.247121979</v>
      </c>
      <c r="L952" s="377" t="n">
        <f aca="false">+[1]data1cf!K952</f>
        <v>29791.202841067</v>
      </c>
      <c r="M952" s="377" t="n">
        <f aca="false">+[1]data1cf!L952</f>
        <v>30337.7151133516</v>
      </c>
      <c r="N952" s="377" t="n">
        <f aca="false">+[1]data1cf!M952</f>
        <v>30927.611750391</v>
      </c>
      <c r="O952" s="377" t="n">
        <f aca="false">+[1]data1cf!N952</f>
        <v>31227.6117355599</v>
      </c>
      <c r="P952" s="377" t="n">
        <f aca="false">+[1]data1cf!O952</f>
        <v>40737.6344140891</v>
      </c>
      <c r="Q952" s="377" t="n">
        <f aca="false">+[1]data1cf!P952</f>
        <v>50000.7714534198</v>
      </c>
      <c r="R952" s="377" t="n">
        <f aca="false">+[1]data1cf!Q952</f>
        <v>38395.502196976</v>
      </c>
      <c r="S952" s="377" t="n">
        <f aca="false">+[1]data1cf!R952</f>
        <v>26338.3852119816</v>
      </c>
      <c r="T952" s="377" t="n">
        <f aca="false">+[1]data1cf!S952</f>
        <v>26051.5119470312</v>
      </c>
      <c r="U952" s="377" t="n">
        <f aca="false">+[1]data1cf!T952</f>
        <v>25739.5635358857</v>
      </c>
      <c r="V952" s="377" t="n">
        <f aca="false">+[1]data1cf!U952</f>
        <v>50737.5405028359</v>
      </c>
      <c r="W952" s="377" t="n">
        <f aca="false">+[1]data1cf!V952</f>
        <v>0</v>
      </c>
      <c r="X952" s="377" t="n">
        <f aca="false">+[1]data1cf!W952</f>
        <v>0</v>
      </c>
      <c r="Y952" s="377" t="n">
        <f aca="false">+[1]data1cf!X952</f>
        <v>0</v>
      </c>
      <c r="Z952" s="377" t="n">
        <f aca="false">+[1]data1cf!Y952</f>
        <v>0</v>
      </c>
      <c r="AA952" s="377" t="n">
        <f aca="false">+[1]data1cf!Z952</f>
        <v>0</v>
      </c>
      <c r="AB952" s="377" t="n">
        <f aca="false">+[1]data1cf!AA952</f>
        <v>0</v>
      </c>
      <c r="AC952" s="377" t="n">
        <f aca="false">+[1]data1cf!AB952</f>
        <v>0</v>
      </c>
      <c r="AD952" s="377" t="n">
        <f aca="false">+[1]data1cf!AC952</f>
        <v>0</v>
      </c>
      <c r="AE952" s="377" t="n">
        <f aca="false">+[1]data1cf!AD952</f>
        <v>0</v>
      </c>
      <c r="AF952" s="377" t="n">
        <f aca="false">+[1]data1cf!AE952</f>
        <v>0</v>
      </c>
      <c r="AG952" s="377"/>
      <c r="AH952" s="378" t="n">
        <f aca="false">XNPV(0.1,B952:AF952,$B$1:$AF$1)</f>
        <v>70332.9106942778</v>
      </c>
      <c r="AI952" s="378" t="n">
        <f aca="false">SUMPRODUCT(B952:AA952,$B$1010:$AA$1010)</f>
        <v>164062.077180185</v>
      </c>
      <c r="AJ952" s="379" t="n">
        <f aca="false">SUMPRODUCT(B952:AF952,$B$1012:$AF$1012)</f>
        <v>163586.235894124</v>
      </c>
      <c r="AK952" s="380" t="n">
        <f aca="false">XIRR(B952:AF952,$B$1:$AF$1)</f>
        <v>0.146278061710559</v>
      </c>
      <c r="AL952" s="381" t="n">
        <f aca="false">1-EXP(-(1/0.25)*(AI952/ABS($AI$1010)))</f>
        <v>0.983152859862997</v>
      </c>
    </row>
    <row r="953" customFormat="false" ht="12.75" hidden="false" customHeight="false" outlineLevel="0" collapsed="false">
      <c r="A953" s="371"/>
      <c r="B953" s="377" t="n">
        <f aca="false">+[1]data1cf!A953</f>
        <v>-178545.29189955</v>
      </c>
      <c r="C953" s="377" t="n">
        <f aca="false">+[1]data1cf!B953</f>
        <v>9152.87172981002</v>
      </c>
      <c r="D953" s="377" t="n">
        <f aca="false">+[1]data1cf!C953</f>
        <v>43435.9891866846</v>
      </c>
      <c r="E953" s="377" t="n">
        <f aca="false">+[1]data1cf!D953</f>
        <v>44659.228115744</v>
      </c>
      <c r="F953" s="377" t="n">
        <f aca="false">+[1]data1cf!E953</f>
        <v>26826.6797698956</v>
      </c>
      <c r="G953" s="377" t="n">
        <f aca="false">+[1]data1cf!F953</f>
        <v>26686.163375081</v>
      </c>
      <c r="H953" s="377" t="n">
        <f aca="false">+[1]data1cf!G953</f>
        <v>25890.4769545895</v>
      </c>
      <c r="I953" s="377" t="n">
        <f aca="false">+[1]data1cf!H953</f>
        <v>25432.593714555</v>
      </c>
      <c r="J953" s="377" t="n">
        <f aca="false">+[1]data1cf!I953</f>
        <v>26279.4609684877</v>
      </c>
      <c r="K953" s="377" t="n">
        <f aca="false">+[1]data1cf!J953</f>
        <v>26767.3259593536</v>
      </c>
      <c r="L953" s="377" t="n">
        <f aca="false">+[1]data1cf!K953</f>
        <v>27328.0252578806</v>
      </c>
      <c r="M953" s="377" t="n">
        <f aca="false">+[1]data1cf!L953</f>
        <v>27994.4037082388</v>
      </c>
      <c r="N953" s="377" t="n">
        <f aca="false">+[1]data1cf!M953</f>
        <v>28699.7013124079</v>
      </c>
      <c r="O953" s="377" t="n">
        <f aca="false">+[1]data1cf!N953</f>
        <v>29140.1277155932</v>
      </c>
      <c r="P953" s="377" t="n">
        <f aca="false">+[1]data1cf!O953</f>
        <v>37738.0177320297</v>
      </c>
      <c r="Q953" s="377" t="n">
        <f aca="false">+[1]data1cf!P953</f>
        <v>46047.0761958915</v>
      </c>
      <c r="R953" s="377" t="n">
        <f aca="false">+[1]data1cf!Q953</f>
        <v>35811.5519165855</v>
      </c>
      <c r="S953" s="377" t="n">
        <f aca="false">+[1]data1cf!R953</f>
        <v>25156.5267418411</v>
      </c>
      <c r="T953" s="377" t="n">
        <f aca="false">+[1]data1cf!S953</f>
        <v>24931.7558296778</v>
      </c>
      <c r="U953" s="377" t="n">
        <f aca="false">+[1]data1cf!T953</f>
        <v>24681.9766703403</v>
      </c>
      <c r="V953" s="377" t="n">
        <f aca="false">+[1]data1cf!U953</f>
        <v>46854.8078936107</v>
      </c>
      <c r="W953" s="377" t="n">
        <f aca="false">+[1]data1cf!V953</f>
        <v>0</v>
      </c>
      <c r="X953" s="377" t="n">
        <f aca="false">+[1]data1cf!W953</f>
        <v>0</v>
      </c>
      <c r="Y953" s="377" t="n">
        <f aca="false">+[1]data1cf!X953</f>
        <v>0</v>
      </c>
      <c r="Z953" s="377" t="n">
        <f aca="false">+[1]data1cf!Y953</f>
        <v>0</v>
      </c>
      <c r="AA953" s="377" t="n">
        <f aca="false">+[1]data1cf!Z953</f>
        <v>0</v>
      </c>
      <c r="AB953" s="377" t="n">
        <f aca="false">+[1]data1cf!AA953</f>
        <v>0</v>
      </c>
      <c r="AC953" s="377" t="n">
        <f aca="false">+[1]data1cf!AB953</f>
        <v>0</v>
      </c>
      <c r="AD953" s="377" t="n">
        <f aca="false">+[1]data1cf!AC953</f>
        <v>0</v>
      </c>
      <c r="AE953" s="377" t="n">
        <f aca="false">+[1]data1cf!AD953</f>
        <v>0</v>
      </c>
      <c r="AF953" s="377" t="n">
        <f aca="false">+[1]data1cf!AE953</f>
        <v>0</v>
      </c>
      <c r="AG953" s="377"/>
      <c r="AH953" s="378" t="n">
        <f aca="false">XNPV(0.1,B953:AF953,$B$1:$AF$1)</f>
        <v>72406.6283894031</v>
      </c>
      <c r="AI953" s="378" t="n">
        <f aca="false">SUMPRODUCT(B953:AA953,$B$1010:$AA$1010)</f>
        <v>158739.41473888</v>
      </c>
      <c r="AJ953" s="379" t="n">
        <f aca="false">SUMPRODUCT(B953:AF953,$B$1012:$AF$1012)</f>
        <v>158300.0914377</v>
      </c>
      <c r="AK953" s="380" t="n">
        <f aca="false">XIRR(B953:AF953,$B$1:$AF$1)</f>
        <v>0.15358208019587</v>
      </c>
      <c r="AL953" s="381" t="n">
        <f aca="false">1-EXP(-(1/0.25)*(AI953/ABS($AI$1010)))</f>
        <v>0.980766294538116</v>
      </c>
    </row>
    <row r="954" customFormat="false" ht="12.75" hidden="false" customHeight="false" outlineLevel="0" collapsed="false">
      <c r="A954" s="371"/>
      <c r="B954" s="377" t="n">
        <f aca="false">+[1]data1cf!A954</f>
        <v>-167241.787847773</v>
      </c>
      <c r="C954" s="377" t="n">
        <f aca="false">+[1]data1cf!B954</f>
        <v>6707.68270877852</v>
      </c>
      <c r="D954" s="377" t="n">
        <f aca="false">+[1]data1cf!C954</f>
        <v>42285.3083543967</v>
      </c>
      <c r="E954" s="377" t="n">
        <f aca="false">+[1]data1cf!D954</f>
        <v>42796.3257495879</v>
      </c>
      <c r="F954" s="377" t="n">
        <f aca="false">+[1]data1cf!E954</f>
        <v>25004.2996220132</v>
      </c>
      <c r="G954" s="377" t="n">
        <f aca="false">+[1]data1cf!F954</f>
        <v>24992.4630565829</v>
      </c>
      <c r="H954" s="377" t="n">
        <f aca="false">+[1]data1cf!G954</f>
        <v>24357.6446722263</v>
      </c>
      <c r="I954" s="377" t="n">
        <f aca="false">+[1]data1cf!H954</f>
        <v>24034.8457363345</v>
      </c>
      <c r="J954" s="377" t="n">
        <f aca="false">+[1]data1cf!I954</f>
        <v>24934.637265504</v>
      </c>
      <c r="K954" s="377" t="n">
        <f aca="false">+[1]data1cf!J954</f>
        <v>25492.6474724405</v>
      </c>
      <c r="L954" s="377" t="n">
        <f aca="false">+[1]data1cf!K954</f>
        <v>26119.9241735202</v>
      </c>
      <c r="M954" s="377" t="n">
        <f aca="false">+[1]data1cf!L954</f>
        <v>26845.0927252084</v>
      </c>
      <c r="N954" s="377" t="n">
        <f aca="false">+[1]data1cf!M954</f>
        <v>27606.9904033945</v>
      </c>
      <c r="O954" s="377" t="n">
        <f aca="false">+[1]data1cf!N954</f>
        <v>28116.2909750671</v>
      </c>
      <c r="P954" s="377" t="n">
        <f aca="false">+[1]data1cf!O954</f>
        <v>36266.8123301141</v>
      </c>
      <c r="Q954" s="377" t="n">
        <f aca="false">+[1]data1cf!P954</f>
        <v>44107.9291524733</v>
      </c>
      <c r="R954" s="377" t="n">
        <f aca="false">+[1]data1cf!Q954</f>
        <v>34544.2161154718</v>
      </c>
      <c r="S954" s="377" t="n">
        <f aca="false">+[1]data1cf!R954</f>
        <v>24576.8671553446</v>
      </c>
      <c r="T954" s="377" t="n">
        <f aca="false">+[1]data1cf!S954</f>
        <v>24382.5552406388</v>
      </c>
      <c r="U954" s="377" t="n">
        <f aca="false">+[1]data1cf!T954</f>
        <v>24163.2678903514</v>
      </c>
      <c r="V954" s="377" t="n">
        <f aca="false">+[1]data1cf!U954</f>
        <v>44950.4655077818</v>
      </c>
      <c r="W954" s="377" t="n">
        <f aca="false">+[1]data1cf!V954</f>
        <v>0</v>
      </c>
      <c r="X954" s="377" t="n">
        <f aca="false">+[1]data1cf!W954</f>
        <v>0</v>
      </c>
      <c r="Y954" s="377" t="n">
        <f aca="false">+[1]data1cf!X954</f>
        <v>0</v>
      </c>
      <c r="Z954" s="377" t="n">
        <f aca="false">+[1]data1cf!Y954</f>
        <v>0</v>
      </c>
      <c r="AA954" s="377" t="n">
        <f aca="false">+[1]data1cf!Z954</f>
        <v>0</v>
      </c>
      <c r="AB954" s="377" t="n">
        <f aca="false">+[1]data1cf!AA954</f>
        <v>0</v>
      </c>
      <c r="AC954" s="377" t="n">
        <f aca="false">+[1]data1cf!AB954</f>
        <v>0</v>
      </c>
      <c r="AD954" s="377" t="n">
        <f aca="false">+[1]data1cf!AC954</f>
        <v>0</v>
      </c>
      <c r="AE954" s="377" t="n">
        <f aca="false">+[1]data1cf!AD954</f>
        <v>0</v>
      </c>
      <c r="AF954" s="377" t="n">
        <f aca="false">+[1]data1cf!AE954</f>
        <v>0</v>
      </c>
      <c r="AG954" s="377"/>
      <c r="AH954" s="378" t="n">
        <f aca="false">XNPV(0.1,B954:AF954,$B$1:$AF$1)</f>
        <v>70873.4139933034</v>
      </c>
      <c r="AI954" s="378" t="n">
        <f aca="false">SUMPRODUCT(B954:AA954,$B$1010:$AA$1010)</f>
        <v>153498.949438086</v>
      </c>
      <c r="AJ954" s="379" t="n">
        <f aca="false">SUMPRODUCT(B954:AF954,$B$1012:$AF$1012)</f>
        <v>153077.806390059</v>
      </c>
      <c r="AK954" s="380" t="n">
        <f aca="false">XIRR(B954:AF954,$B$1:$AF$1)</f>
        <v>0.155280054945982</v>
      </c>
      <c r="AL954" s="381" t="n">
        <f aca="false">1-EXP(-(1/0.25)*(AI954/ABS($AI$1010)))</f>
        <v>0.978086527585691</v>
      </c>
    </row>
    <row r="955" customFormat="false" ht="12.75" hidden="false" customHeight="false" outlineLevel="0" collapsed="false">
      <c r="A955" s="371"/>
      <c r="B955" s="377" t="n">
        <f aca="false">+[1]data1cf!A955</f>
        <v>-160633.298931213</v>
      </c>
      <c r="C955" s="377" t="n">
        <f aca="false">+[1]data1cf!B955</f>
        <v>8611.64833773012</v>
      </c>
      <c r="D955" s="377" t="n">
        <f aca="false">+[1]data1cf!C955</f>
        <v>43134.6025726986</v>
      </c>
      <c r="E955" s="377" t="n">
        <f aca="false">+[1]data1cf!D955</f>
        <v>39978.4791623661</v>
      </c>
      <c r="F955" s="377" t="n">
        <f aca="false">+[1]data1cf!E955</f>
        <v>23938.8619529614</v>
      </c>
      <c r="G955" s="377" t="n">
        <f aca="false">+[1]data1cf!F955</f>
        <v>24002.2568575581</v>
      </c>
      <c r="H955" s="377" t="n">
        <f aca="false">+[1]data1cf!G955</f>
        <v>23461.4884800804</v>
      </c>
      <c r="I955" s="377" t="n">
        <f aca="false">+[1]data1cf!H955</f>
        <v>23217.6653310456</v>
      </c>
      <c r="J955" s="377" t="n">
        <f aca="false">+[1]data1cf!I955</f>
        <v>24148.3985473872</v>
      </c>
      <c r="K955" s="377" t="n">
        <f aca="false">+[1]data1cf!J955</f>
        <v>24747.4185050018</v>
      </c>
      <c r="L955" s="377" t="n">
        <f aca="false">+[1]data1cf!K955</f>
        <v>25413.6190676424</v>
      </c>
      <c r="M955" s="377" t="n">
        <f aca="false">+[1]data1cf!L955</f>
        <v>26173.1587073812</v>
      </c>
      <c r="N955" s="377" t="n">
        <f aca="false">+[1]data1cf!M955</f>
        <v>26968.1470944398</v>
      </c>
      <c r="O955" s="377" t="n">
        <f aca="false">+[1]data1cf!N955</f>
        <v>27517.7143105971</v>
      </c>
      <c r="P955" s="377" t="n">
        <f aca="false">+[1]data1cf!O955</f>
        <v>35406.6857226471</v>
      </c>
      <c r="Q955" s="377" t="n">
        <f aca="false">+[1]data1cf!P955</f>
        <v>42974.2247997954</v>
      </c>
      <c r="R955" s="377" t="n">
        <f aca="false">+[1]data1cf!Q955</f>
        <v>33803.2799812556</v>
      </c>
      <c r="S955" s="377" t="n">
        <f aca="false">+[1]data1cf!R955</f>
        <v>24237.9745486632</v>
      </c>
      <c r="T955" s="377" t="n">
        <f aca="false">+[1]data1cf!S955</f>
        <v>24061.4702046174</v>
      </c>
      <c r="U955" s="377" t="n">
        <f aca="false">+[1]data1cf!T955</f>
        <v>23860.0096079837</v>
      </c>
      <c r="V955" s="377" t="n">
        <f aca="false">+[1]data1cf!U955</f>
        <v>43837.1093756972</v>
      </c>
      <c r="W955" s="377" t="n">
        <f aca="false">+[1]data1cf!V955</f>
        <v>0</v>
      </c>
      <c r="X955" s="377" t="n">
        <f aca="false">+[1]data1cf!W955</f>
        <v>0</v>
      </c>
      <c r="Y955" s="377" t="n">
        <f aca="false">+[1]data1cf!X955</f>
        <v>0</v>
      </c>
      <c r="Z955" s="377" t="n">
        <f aca="false">+[1]data1cf!Y955</f>
        <v>0</v>
      </c>
      <c r="AA955" s="377" t="n">
        <f aca="false">+[1]data1cf!Z955</f>
        <v>0</v>
      </c>
      <c r="AB955" s="377" t="n">
        <f aca="false">+[1]data1cf!AA955</f>
        <v>0</v>
      </c>
      <c r="AC955" s="377" t="n">
        <f aca="false">+[1]data1cf!AB955</f>
        <v>0</v>
      </c>
      <c r="AD955" s="377" t="n">
        <f aca="false">+[1]data1cf!AC955</f>
        <v>0</v>
      </c>
      <c r="AE955" s="377" t="n">
        <f aca="false">+[1]data1cf!AD955</f>
        <v>0</v>
      </c>
      <c r="AF955" s="377" t="n">
        <f aca="false">+[1]data1cf!AE955</f>
        <v>0</v>
      </c>
      <c r="AG955" s="377"/>
      <c r="AH955" s="378" t="n">
        <f aca="false">XNPV(0.1,B955:AF955,$B$1:$AF$1)</f>
        <v>72966.5841939254</v>
      </c>
      <c r="AI955" s="378" t="n">
        <f aca="false">SUMPRODUCT(B955:AA955,$B$1010:$AA$1010)</f>
        <v>153498.505532167</v>
      </c>
      <c r="AJ955" s="379" t="n">
        <f aca="false">SUMPRODUCT(B955:AF955,$B$1012:$AF$1012)</f>
        <v>153087.766255166</v>
      </c>
      <c r="AK955" s="380" t="n">
        <f aca="false">XIRR(B955:AF955,$B$1:$AF$1)</f>
        <v>0.159575258921033</v>
      </c>
      <c r="AL955" s="381" t="n">
        <f aca="false">1-EXP(-(1/0.25)*(AI955/ABS($AI$1010)))</f>
        <v>0.978086285462272</v>
      </c>
    </row>
    <row r="956" customFormat="false" ht="12.75" hidden="false" customHeight="false" outlineLevel="0" collapsed="false">
      <c r="A956" s="371"/>
      <c r="B956" s="377" t="n">
        <f aca="false">+[1]data1cf!A956</f>
        <v>-188480.910244467</v>
      </c>
      <c r="C956" s="377" t="n">
        <f aca="false">+[1]data1cf!B956</f>
        <v>5545.02644709629</v>
      </c>
      <c r="D956" s="377" t="n">
        <f aca="false">+[1]data1cf!C956</f>
        <v>49364.3232620932</v>
      </c>
      <c r="E956" s="377" t="n">
        <f aca="false">+[1]data1cf!D956</f>
        <v>48413.9655738827</v>
      </c>
      <c r="F956" s="377" t="n">
        <f aca="false">+[1]data1cf!E956</f>
        <v>28428.5258475167</v>
      </c>
      <c r="G956" s="377" t="n">
        <f aca="false">+[1]data1cf!F956</f>
        <v>28174.9017236657</v>
      </c>
      <c r="H956" s="377" t="n">
        <f aca="false">+[1]data1cf!G956</f>
        <v>27237.8146009134</v>
      </c>
      <c r="I956" s="377" t="n">
        <f aca="false">+[1]data1cf!H956</f>
        <v>26661.1941901565</v>
      </c>
      <c r="J956" s="377" t="n">
        <f aca="false">+[1]data1cf!I956</f>
        <v>27461.5417633316</v>
      </c>
      <c r="K956" s="377" t="n">
        <f aca="false">+[1]data1cf!J956</f>
        <v>27887.7501128227</v>
      </c>
      <c r="L956" s="377" t="n">
        <f aca="false">+[1]data1cf!K956</f>
        <v>28389.9288270129</v>
      </c>
      <c r="M956" s="377" t="n">
        <f aca="false">+[1]data1cf!L956</f>
        <v>29004.6316193987</v>
      </c>
      <c r="N956" s="377" t="n">
        <f aca="false">+[1]data1cf!M956</f>
        <v>29660.1785682708</v>
      </c>
      <c r="O956" s="377" t="n">
        <f aca="false">+[1]data1cf!N956</f>
        <v>30040.0655627223</v>
      </c>
      <c r="P956" s="377" t="n">
        <f aca="false">+[1]data1cf!O956</f>
        <v>39031.1862321212</v>
      </c>
      <c r="Q956" s="377" t="n">
        <f aca="false">+[1]data1cf!P956</f>
        <v>47751.5587041319</v>
      </c>
      <c r="R956" s="377" t="n">
        <f aca="false">+[1]data1cf!Q956</f>
        <v>36925.5219542869</v>
      </c>
      <c r="S956" s="377" t="n">
        <f aca="false">+[1]data1cf!R956</f>
        <v>25666.0392253171</v>
      </c>
      <c r="T956" s="377" t="n">
        <f aca="false">+[1]data1cf!S956</f>
        <v>25414.4952901585</v>
      </c>
      <c r="U956" s="377" t="n">
        <f aca="false">+[1]data1cf!T956</f>
        <v>25137.9142669052</v>
      </c>
      <c r="V956" s="377" t="n">
        <f aca="false">+[1]data1cf!U956</f>
        <v>48528.6976057724</v>
      </c>
      <c r="W956" s="377" t="n">
        <f aca="false">+[1]data1cf!V956</f>
        <v>0</v>
      </c>
      <c r="X956" s="377" t="n">
        <f aca="false">+[1]data1cf!W956</f>
        <v>0</v>
      </c>
      <c r="Y956" s="377" t="n">
        <f aca="false">+[1]data1cf!X956</f>
        <v>0</v>
      </c>
      <c r="Z956" s="377" t="n">
        <f aca="false">+[1]data1cf!Y956</f>
        <v>0</v>
      </c>
      <c r="AA956" s="377" t="n">
        <f aca="false">+[1]data1cf!Z956</f>
        <v>0</v>
      </c>
      <c r="AB956" s="377" t="n">
        <f aca="false">+[1]data1cf!AA956</f>
        <v>0</v>
      </c>
      <c r="AC956" s="377" t="n">
        <f aca="false">+[1]data1cf!AB956</f>
        <v>0</v>
      </c>
      <c r="AD956" s="377" t="n">
        <f aca="false">+[1]data1cf!AC956</f>
        <v>0</v>
      </c>
      <c r="AE956" s="377" t="n">
        <f aca="false">+[1]data1cf!AD956</f>
        <v>0</v>
      </c>
      <c r="AF956" s="377" t="n">
        <f aca="false">+[1]data1cf!AE956</f>
        <v>0</v>
      </c>
      <c r="AG956" s="377"/>
      <c r="AH956" s="378" t="n">
        <f aca="false">XNPV(0.1,B956:AF956,$B$1:$AF$1)</f>
        <v>74173.3637006629</v>
      </c>
      <c r="AI956" s="378" t="n">
        <f aca="false">SUMPRODUCT(B956:AA956,$B$1010:$AA$1010)</f>
        <v>164106.595376752</v>
      </c>
      <c r="AJ956" s="379" t="n">
        <f aca="false">SUMPRODUCT(B956:AF956,$B$1012:$AF$1012)</f>
        <v>163649.970703369</v>
      </c>
      <c r="AK956" s="380" t="n">
        <f aca="false">XIRR(B956:AF956,$B$1:$AF$1)</f>
        <v>0.152313940910941</v>
      </c>
      <c r="AL956" s="381" t="n">
        <f aca="false">1-EXP(-(1/0.25)*(AI956/ABS($AI$1010)))</f>
        <v>0.983171517447625</v>
      </c>
    </row>
    <row r="957" customFormat="false" ht="12.75" hidden="false" customHeight="false" outlineLevel="0" collapsed="false">
      <c r="A957" s="371"/>
      <c r="B957" s="377" t="n">
        <f aca="false">+[1]data1cf!A957</f>
        <v>-157340.544812057</v>
      </c>
      <c r="C957" s="377" t="n">
        <f aca="false">+[1]data1cf!B957</f>
        <v>10035.0220346138</v>
      </c>
      <c r="D957" s="377" t="n">
        <f aca="false">+[1]data1cf!C957</f>
        <v>43500.5425031178</v>
      </c>
      <c r="E957" s="377" t="n">
        <f aca="false">+[1]data1cf!D957</f>
        <v>41100.3503720702</v>
      </c>
      <c r="F957" s="377" t="n">
        <f aca="false">+[1]data1cf!E957</f>
        <v>23407.995620617</v>
      </c>
      <c r="G957" s="377" t="n">
        <f aca="false">+[1]data1cf!F957</f>
        <v>23508.875453455</v>
      </c>
      <c r="H957" s="377" t="n">
        <f aca="false">+[1]data1cf!G957</f>
        <v>23014.9685524006</v>
      </c>
      <c r="I957" s="377" t="n">
        <f aca="false">+[1]data1cf!H957</f>
        <v>22810.4959796882</v>
      </c>
      <c r="J957" s="377" t="n">
        <f aca="false">+[1]data1cf!I957</f>
        <v>23756.6462405578</v>
      </c>
      <c r="K957" s="377" t="n">
        <f aca="false">+[1]data1cf!J957</f>
        <v>24376.0997688685</v>
      </c>
      <c r="L957" s="377" t="n">
        <f aca="false">+[1]data1cf!K957</f>
        <v>25061.6945844323</v>
      </c>
      <c r="M957" s="377" t="n">
        <f aca="false">+[1]data1cf!L957</f>
        <v>25838.3600063561</v>
      </c>
      <c r="N957" s="377" t="n">
        <f aca="false">+[1]data1cf!M957</f>
        <v>26649.8362122373</v>
      </c>
      <c r="O957" s="377" t="n">
        <f aca="false">+[1]data1cf!N957</f>
        <v>27219.4667380507</v>
      </c>
      <c r="P957" s="377" t="n">
        <f aca="false">+[1]data1cf!O957</f>
        <v>34978.1179417986</v>
      </c>
      <c r="Q957" s="377" t="n">
        <f aca="false">+[1]data1cf!P957</f>
        <v>42409.3438225676</v>
      </c>
      <c r="R957" s="377" t="n">
        <f aca="false">+[1]data1cf!Q957</f>
        <v>33434.1001976809</v>
      </c>
      <c r="S957" s="377" t="n">
        <f aca="false">+[1]data1cf!R957</f>
        <v>24069.1174860743</v>
      </c>
      <c r="T957" s="377" t="n">
        <f aca="false">+[1]data1cf!S957</f>
        <v>23901.4859649057</v>
      </c>
      <c r="U957" s="377" t="n">
        <f aca="false">+[1]data1cf!T957</f>
        <v>23708.9077492921</v>
      </c>
      <c r="V957" s="377" t="n">
        <f aca="false">+[1]data1cf!U957</f>
        <v>43282.3671288245</v>
      </c>
      <c r="W957" s="377" t="n">
        <f aca="false">+[1]data1cf!V957</f>
        <v>0</v>
      </c>
      <c r="X957" s="377" t="n">
        <f aca="false">+[1]data1cf!W957</f>
        <v>0</v>
      </c>
      <c r="Y957" s="377" t="n">
        <f aca="false">+[1]data1cf!X957</f>
        <v>0</v>
      </c>
      <c r="Z957" s="377" t="n">
        <f aca="false">+[1]data1cf!Y957</f>
        <v>0</v>
      </c>
      <c r="AA957" s="377" t="n">
        <f aca="false">+[1]data1cf!Z957</f>
        <v>0</v>
      </c>
      <c r="AB957" s="377" t="n">
        <f aca="false">+[1]data1cf!AA957</f>
        <v>0</v>
      </c>
      <c r="AC957" s="377" t="n">
        <f aca="false">+[1]data1cf!AB957</f>
        <v>0</v>
      </c>
      <c r="AD957" s="377" t="n">
        <f aca="false">+[1]data1cf!AC957</f>
        <v>0</v>
      </c>
      <c r="AE957" s="377" t="n">
        <f aca="false">+[1]data1cf!AD957</f>
        <v>0</v>
      </c>
      <c r="AF957" s="377" t="n">
        <f aca="false">+[1]data1cf!AE957</f>
        <v>0</v>
      </c>
      <c r="AG957" s="377"/>
      <c r="AH957" s="378" t="n">
        <f aca="false">XNPV(0.1,B957:AF957,$B$1:$AF$1)</f>
        <v>76291.0378088902</v>
      </c>
      <c r="AI957" s="378" t="n">
        <f aca="false">SUMPRODUCT(B957:AA957,$B$1010:$AA$1010)</f>
        <v>156048.672875184</v>
      </c>
      <c r="AJ957" s="379" t="n">
        <f aca="false">SUMPRODUCT(B957:AF957,$B$1012:$AF$1012)</f>
        <v>155642.094942907</v>
      </c>
      <c r="AK957" s="380" t="n">
        <f aca="false">XIRR(B957:AF957,$B$1:$AF$1)</f>
        <v>0.164186746533289</v>
      </c>
      <c r="AL957" s="381" t="n">
        <f aca="false">1-EXP(-(1/0.25)*(AI957/ABS($AI$1010)))</f>
        <v>0.979434026594566</v>
      </c>
    </row>
    <row r="958" customFormat="false" ht="12.75" hidden="false" customHeight="false" outlineLevel="0" collapsed="false">
      <c r="A958" s="371"/>
      <c r="B958" s="377" t="n">
        <f aca="false">+[1]data1cf!A958</f>
        <v>-174751.291572242</v>
      </c>
      <c r="C958" s="377" t="n">
        <f aca="false">+[1]data1cf!B958</f>
        <v>8389.56047419641</v>
      </c>
      <c r="D958" s="377" t="n">
        <f aca="false">+[1]data1cf!C958</f>
        <v>47495.3457019281</v>
      </c>
      <c r="E958" s="377" t="n">
        <f aca="false">+[1]data1cf!D958</f>
        <v>45721.2897860803</v>
      </c>
      <c r="F958" s="377" t="n">
        <f aca="false">+[1]data1cf!E958</f>
        <v>26215.0012279253</v>
      </c>
      <c r="G958" s="377" t="n">
        <f aca="false">+[1]data1cf!F958</f>
        <v>26117.6759809677</v>
      </c>
      <c r="H958" s="377" t="n">
        <f aca="false">+[1]data1cf!G958</f>
        <v>25375.9846206764</v>
      </c>
      <c r="I958" s="377" t="n">
        <f aca="false">+[1]data1cf!H958</f>
        <v>24963.4421786619</v>
      </c>
      <c r="J958" s="377" t="n">
        <f aca="false">+[1]data1cf!I958</f>
        <v>25828.0733681542</v>
      </c>
      <c r="K958" s="377" t="n">
        <f aca="false">+[1]data1cf!J958</f>
        <v>26339.4824716698</v>
      </c>
      <c r="L958" s="377" t="n">
        <f aca="false">+[1]data1cf!K958</f>
        <v>26922.5283528067</v>
      </c>
      <c r="M958" s="377" t="n">
        <f aca="false">+[1]data1cf!L958</f>
        <v>27608.6395924547</v>
      </c>
      <c r="N958" s="377" t="n">
        <f aca="false">+[1]data1cf!M958</f>
        <v>28332.9349072772</v>
      </c>
      <c r="O958" s="377" t="n">
        <f aca="false">+[1]data1cf!N958</f>
        <v>28796.4787983306</v>
      </c>
      <c r="P958" s="377" t="n">
        <f aca="false">+[1]data1cf!O958</f>
        <v>37244.2103470951</v>
      </c>
      <c r="Q958" s="377" t="n">
        <f aca="false">+[1]data1cf!P958</f>
        <v>45396.2050603809</v>
      </c>
      <c r="R958" s="377" t="n">
        <f aca="false">+[1]data1cf!Q958</f>
        <v>35386.1729878736</v>
      </c>
      <c r="S958" s="377" t="n">
        <f aca="false">+[1]data1cf!R958</f>
        <v>24961.9650686802</v>
      </c>
      <c r="T958" s="377" t="n">
        <f aca="false">+[1]data1cf!S958</f>
        <v>24747.4176629441</v>
      </c>
      <c r="U958" s="377" t="n">
        <f aca="false">+[1]data1cf!T958</f>
        <v>24507.8730231845</v>
      </c>
      <c r="V958" s="377" t="n">
        <f aca="false">+[1]data1cf!U958</f>
        <v>46215.6188773511</v>
      </c>
      <c r="W958" s="377" t="n">
        <f aca="false">+[1]data1cf!V958</f>
        <v>0</v>
      </c>
      <c r="X958" s="377" t="n">
        <f aca="false">+[1]data1cf!W958</f>
        <v>0</v>
      </c>
      <c r="Y958" s="377" t="n">
        <f aca="false">+[1]data1cf!X958</f>
        <v>0</v>
      </c>
      <c r="Z958" s="377" t="n">
        <f aca="false">+[1]data1cf!Y958</f>
        <v>0</v>
      </c>
      <c r="AA958" s="377" t="n">
        <f aca="false">+[1]data1cf!Z958</f>
        <v>0</v>
      </c>
      <c r="AB958" s="377" t="n">
        <f aca="false">+[1]data1cf!AA958</f>
        <v>0</v>
      </c>
      <c r="AC958" s="377" t="n">
        <f aca="false">+[1]data1cf!AB958</f>
        <v>0</v>
      </c>
      <c r="AD958" s="377" t="n">
        <f aca="false">+[1]data1cf!AC958</f>
        <v>0</v>
      </c>
      <c r="AE958" s="377" t="n">
        <f aca="false">+[1]data1cf!AD958</f>
        <v>0</v>
      </c>
      <c r="AF958" s="377" t="n">
        <f aca="false">+[1]data1cf!AE958</f>
        <v>0</v>
      </c>
      <c r="AG958" s="377"/>
      <c r="AH958" s="378" t="n">
        <f aca="false">XNPV(0.1,B958:AF958,$B$1:$AF$1)</f>
        <v>76884.6682155746</v>
      </c>
      <c r="AI958" s="378" t="n">
        <f aca="false">SUMPRODUCT(B958:AA958,$B$1010:$AA$1010)</f>
        <v>162472.913322428</v>
      </c>
      <c r="AJ958" s="379" t="n">
        <f aca="false">SUMPRODUCT(B958:AF958,$B$1012:$AF$1012)</f>
        <v>162037.832010588</v>
      </c>
      <c r="AK958" s="380" t="n">
        <f aca="false">XIRR(B958:AF958,$B$1:$AF$1)</f>
        <v>0.158705908500482</v>
      </c>
      <c r="AL958" s="381" t="n">
        <f aca="false">1-EXP(-(1/0.25)*(AI958/ABS($AI$1010)))</f>
        <v>0.982473116943332</v>
      </c>
    </row>
    <row r="959" customFormat="false" ht="12.75" hidden="false" customHeight="false" outlineLevel="0" collapsed="false">
      <c r="A959" s="371"/>
      <c r="B959" s="377" t="n">
        <f aca="false">+[1]data1cf!A959</f>
        <v>-166123.496714817</v>
      </c>
      <c r="C959" s="377" t="n">
        <f aca="false">+[1]data1cf!B959</f>
        <v>6109.03877540294</v>
      </c>
      <c r="D959" s="377" t="n">
        <f aca="false">+[1]data1cf!C959</f>
        <v>44184.883512118</v>
      </c>
      <c r="E959" s="377" t="n">
        <f aca="false">+[1]data1cf!D959</f>
        <v>43970.9053453254</v>
      </c>
      <c r="F959" s="377" t="n">
        <f aca="false">+[1]data1cf!E959</f>
        <v>24824.005834271</v>
      </c>
      <c r="G959" s="377" t="n">
        <f aca="false">+[1]data1cf!F959</f>
        <v>24824.8999682355</v>
      </c>
      <c r="H959" s="377" t="n">
        <f aca="false">+[1]data1cf!G959</f>
        <v>24205.9967635932</v>
      </c>
      <c r="I959" s="377" t="n">
        <f aca="false">+[1]data1cf!H959</f>
        <v>23896.5621418851</v>
      </c>
      <c r="J959" s="377" t="n">
        <f aca="false">+[1]data1cf!I959</f>
        <v>24801.5896357117</v>
      </c>
      <c r="K959" s="377" t="n">
        <f aca="false">+[1]data1cf!J959</f>
        <v>25366.5395290313</v>
      </c>
      <c r="L959" s="377" t="n">
        <f aca="false">+[1]data1cf!K959</f>
        <v>26000.4029415051</v>
      </c>
      <c r="M959" s="377" t="n">
        <f aca="false">+[1]data1cf!L959</f>
        <v>26731.3877824363</v>
      </c>
      <c r="N959" s="377" t="n">
        <f aca="false">+[1]data1cf!M959</f>
        <v>27498.8850835895</v>
      </c>
      <c r="O959" s="377" t="n">
        <f aca="false">+[1]data1cf!N959</f>
        <v>28014.9995929186</v>
      </c>
      <c r="P959" s="377" t="n">
        <f aca="false">+[1]data1cf!O959</f>
        <v>36121.2613621856</v>
      </c>
      <c r="Q959" s="377" t="n">
        <f aca="false">+[1]data1cf!P959</f>
        <v>43916.0832492718</v>
      </c>
      <c r="R959" s="377" t="n">
        <f aca="false">+[1]data1cf!Q959</f>
        <v>34418.8346070146</v>
      </c>
      <c r="S959" s="377" t="n">
        <f aca="false">+[1]data1cf!R959</f>
        <v>24519.5196131361</v>
      </c>
      <c r="T959" s="377" t="n">
        <f aca="false">+[1]data1cf!S959</f>
        <v>24328.2211026473</v>
      </c>
      <c r="U959" s="377" t="n">
        <f aca="false">+[1]data1cf!T959</f>
        <v>24111.9504027308</v>
      </c>
      <c r="V959" s="377" t="n">
        <f aca="false">+[1]data1cf!U959</f>
        <v>44762.0629385933</v>
      </c>
      <c r="W959" s="377" t="n">
        <f aca="false">+[1]data1cf!V959</f>
        <v>0</v>
      </c>
      <c r="X959" s="377" t="n">
        <f aca="false">+[1]data1cf!W959</f>
        <v>0</v>
      </c>
      <c r="Y959" s="377" t="n">
        <f aca="false">+[1]data1cf!X959</f>
        <v>0</v>
      </c>
      <c r="Z959" s="377" t="n">
        <f aca="false">+[1]data1cf!Y959</f>
        <v>0</v>
      </c>
      <c r="AA959" s="377" t="n">
        <f aca="false">+[1]data1cf!Z959</f>
        <v>0</v>
      </c>
      <c r="AB959" s="377" t="n">
        <f aca="false">+[1]data1cf!AA959</f>
        <v>0</v>
      </c>
      <c r="AC959" s="377" t="n">
        <f aca="false">+[1]data1cf!AB959</f>
        <v>0</v>
      </c>
      <c r="AD959" s="377" t="n">
        <f aca="false">+[1]data1cf!AC959</f>
        <v>0</v>
      </c>
      <c r="AE959" s="377" t="n">
        <f aca="false">+[1]data1cf!AD959</f>
        <v>0</v>
      </c>
      <c r="AF959" s="377" t="n">
        <f aca="false">+[1]data1cf!AE959</f>
        <v>0</v>
      </c>
      <c r="AG959" s="377"/>
      <c r="AH959" s="378" t="n">
        <f aca="false">XNPV(0.1,B959:AF959,$B$1:$AF$1)</f>
        <v>73081.6521965678</v>
      </c>
      <c r="AI959" s="378" t="n">
        <f aca="false">SUMPRODUCT(B959:AA959,$B$1010:$AA$1010)</f>
        <v>155611.006563651</v>
      </c>
      <c r="AJ959" s="379" t="n">
        <f aca="false">SUMPRODUCT(B959:AF959,$B$1012:$AF$1012)</f>
        <v>155190.646031805</v>
      </c>
      <c r="AK959" s="380" t="n">
        <f aca="false">XIRR(B959:AF959,$B$1:$AF$1)</f>
        <v>0.157668604303587</v>
      </c>
      <c r="AL959" s="381" t="n">
        <f aca="false">1-EXP(-(1/0.25)*(AI959/ABS($AI$1010)))</f>
        <v>0.979208762312366</v>
      </c>
    </row>
    <row r="960" customFormat="false" ht="12.75" hidden="false" customHeight="false" outlineLevel="0" collapsed="false">
      <c r="A960" s="371"/>
      <c r="B960" s="377" t="n">
        <f aca="false">+[1]data1cf!A960</f>
        <v>-152957.162036603</v>
      </c>
      <c r="C960" s="377" t="n">
        <f aca="false">+[1]data1cf!B960</f>
        <v>6145.7141920201</v>
      </c>
      <c r="D960" s="377" t="n">
        <f aca="false">+[1]data1cf!C960</f>
        <v>39253.8740572812</v>
      </c>
      <c r="E960" s="377" t="n">
        <f aca="false">+[1]data1cf!D960</f>
        <v>41382.9420484221</v>
      </c>
      <c r="F960" s="377" t="n">
        <f aca="false">+[1]data1cf!E960</f>
        <v>22701.2953165375</v>
      </c>
      <c r="G960" s="377" t="n">
        <f aca="false">+[1]data1cf!F960</f>
        <v>22852.075865568</v>
      </c>
      <c r="H960" s="377" t="n">
        <f aca="false">+[1]data1cf!G960</f>
        <v>22420.5519366862</v>
      </c>
      <c r="I960" s="377" t="n">
        <f aca="false">+[1]data1cf!H960</f>
        <v>22268.463669699</v>
      </c>
      <c r="J960" s="377" t="n">
        <f aca="false">+[1]data1cf!I960</f>
        <v>23235.1374209319</v>
      </c>
      <c r="K960" s="377" t="n">
        <f aca="false">+[1]data1cf!J960</f>
        <v>23881.7925435883</v>
      </c>
      <c r="L960" s="377" t="n">
        <f aca="false">+[1]data1cf!K960</f>
        <v>24593.2053920602</v>
      </c>
      <c r="M960" s="377" t="n">
        <f aca="false">+[1]data1cf!L960</f>
        <v>25392.6690114595</v>
      </c>
      <c r="N960" s="377" t="n">
        <f aca="false">+[1]data1cf!M960</f>
        <v>26226.0941447173</v>
      </c>
      <c r="O960" s="377" t="n">
        <f aca="false">+[1]data1cf!N960</f>
        <v>26822.4333656786</v>
      </c>
      <c r="P960" s="377" t="n">
        <f aca="false">+[1]data1cf!O960</f>
        <v>34407.5995973656</v>
      </c>
      <c r="Q960" s="377" t="n">
        <f aca="false">+[1]data1cf!P960</f>
        <v>41657.3625156865</v>
      </c>
      <c r="R960" s="377" t="n">
        <f aca="false">+[1]data1cf!Q960</f>
        <v>32942.6403905387</v>
      </c>
      <c r="S960" s="377" t="n">
        <f aca="false">+[1]data1cf!R960</f>
        <v>23844.3314519881</v>
      </c>
      <c r="T960" s="377" t="n">
        <f aca="false">+[1]data1cf!S960</f>
        <v>23688.5116171959</v>
      </c>
      <c r="U960" s="377" t="n">
        <f aca="false">+[1]data1cf!T960</f>
        <v>23507.7578119572</v>
      </c>
      <c r="V960" s="377" t="n">
        <f aca="false">+[1]data1cf!U960</f>
        <v>42543.8827106853</v>
      </c>
      <c r="W960" s="377" t="n">
        <f aca="false">+[1]data1cf!V960</f>
        <v>0</v>
      </c>
      <c r="X960" s="377" t="n">
        <f aca="false">+[1]data1cf!W960</f>
        <v>0</v>
      </c>
      <c r="Y960" s="377" t="n">
        <f aca="false">+[1]data1cf!X960</f>
        <v>0</v>
      </c>
      <c r="Z960" s="377" t="n">
        <f aca="false">+[1]data1cf!Y960</f>
        <v>0</v>
      </c>
      <c r="AA960" s="377" t="n">
        <f aca="false">+[1]data1cf!Z960</f>
        <v>0</v>
      </c>
      <c r="AB960" s="377" t="n">
        <f aca="false">+[1]data1cf!AA960</f>
        <v>0</v>
      </c>
      <c r="AC960" s="377" t="n">
        <f aca="false">+[1]data1cf!AB960</f>
        <v>0</v>
      </c>
      <c r="AD960" s="377" t="n">
        <f aca="false">+[1]data1cf!AC960</f>
        <v>0</v>
      </c>
      <c r="AE960" s="377" t="n">
        <f aca="false">+[1]data1cf!AD960</f>
        <v>0</v>
      </c>
      <c r="AF960" s="377" t="n">
        <f aca="false">+[1]data1cf!AE960</f>
        <v>0</v>
      </c>
      <c r="AG960" s="377"/>
      <c r="AH960" s="378" t="n">
        <f aca="false">XNPV(0.1,B960:AF960,$B$1:$AF$1)</f>
        <v>70637.5902440291</v>
      </c>
      <c r="AI960" s="378" t="n">
        <f aca="false">SUMPRODUCT(B960:AA960,$B$1010:$AA$1010)</f>
        <v>148658.94122669</v>
      </c>
      <c r="AJ960" s="379" t="n">
        <f aca="false">SUMPRODUCT(B960:AF960,$B$1012:$AF$1012)</f>
        <v>148260.477398648</v>
      </c>
      <c r="AK960" s="380" t="n">
        <f aca="false">XIRR(B960:AF960,$B$1:$AF$1)</f>
        <v>0.159575836062599</v>
      </c>
      <c r="AL960" s="381" t="n">
        <f aca="false">1-EXP(-(1/0.25)*(AI960/ABS($AI$1010)))</f>
        <v>0.975281017418141</v>
      </c>
    </row>
    <row r="961" customFormat="false" ht="12.75" hidden="false" customHeight="false" outlineLevel="0" collapsed="false">
      <c r="A961" s="371"/>
      <c r="B961" s="377" t="n">
        <f aca="false">+[1]data1cf!A961</f>
        <v>-177216.622401744</v>
      </c>
      <c r="C961" s="377" t="n">
        <f aca="false">+[1]data1cf!B961</f>
        <v>6339.73734182653</v>
      </c>
      <c r="D961" s="377" t="n">
        <f aca="false">+[1]data1cf!C961</f>
        <v>46529.2388498127</v>
      </c>
      <c r="E961" s="377" t="n">
        <f aca="false">+[1]data1cf!D961</f>
        <v>43508.9125587314</v>
      </c>
      <c r="F961" s="377" t="n">
        <f aca="false">+[1]data1cf!E961</f>
        <v>26612.4682382495</v>
      </c>
      <c r="G961" s="377" t="n">
        <f aca="false">+[1]data1cf!F961</f>
        <v>26487.0775038939</v>
      </c>
      <c r="H961" s="377" t="n">
        <f aca="false">+[1]data1cf!G961</f>
        <v>25710.3003041014</v>
      </c>
      <c r="I961" s="377" t="n">
        <f aca="false">+[1]data1cf!H961</f>
        <v>25268.2955380095</v>
      </c>
      <c r="J961" s="377" t="n">
        <f aca="false">+[1]data1cf!I961</f>
        <v>26121.3837717266</v>
      </c>
      <c r="K961" s="377" t="n">
        <f aca="false">+[1]data1cf!J961</f>
        <v>26617.4939765178</v>
      </c>
      <c r="L961" s="377" t="n">
        <f aca="false">+[1]data1cf!K961</f>
        <v>27186.0191106093</v>
      </c>
      <c r="M961" s="377" t="n">
        <f aca="false">+[1]data1cf!L961</f>
        <v>27859.3080388207</v>
      </c>
      <c r="N961" s="377" t="n">
        <f aca="false">+[1]data1cf!M961</f>
        <v>28571.2586942538</v>
      </c>
      <c r="O961" s="377" t="n">
        <f aca="false">+[1]data1cf!N961</f>
        <v>29019.7809061755</v>
      </c>
      <c r="P961" s="377" t="n">
        <f aca="false">+[1]data1cf!O961</f>
        <v>37565.0850083735</v>
      </c>
      <c r="Q961" s="377" t="n">
        <f aca="false">+[1]data1cf!P961</f>
        <v>45819.1393086617</v>
      </c>
      <c r="R961" s="377" t="n">
        <f aca="false">+[1]data1cf!Q961</f>
        <v>35662.5830291765</v>
      </c>
      <c r="S961" s="377" t="n">
        <f aca="false">+[1]data1cf!R961</f>
        <v>25088.3907011796</v>
      </c>
      <c r="T961" s="377" t="n">
        <f aca="false">+[1]data1cf!S961</f>
        <v>24867.2000894852</v>
      </c>
      <c r="U961" s="377" t="n">
        <f aca="false">+[1]data1cf!T961</f>
        <v>24621.0050874526</v>
      </c>
      <c r="V961" s="377" t="n">
        <f aca="false">+[1]data1cf!U961</f>
        <v>46630.9621171291</v>
      </c>
      <c r="W961" s="377" t="n">
        <f aca="false">+[1]data1cf!V961</f>
        <v>0</v>
      </c>
      <c r="X961" s="377" t="n">
        <f aca="false">+[1]data1cf!W961</f>
        <v>0</v>
      </c>
      <c r="Y961" s="377" t="n">
        <f aca="false">+[1]data1cf!X961</f>
        <v>0</v>
      </c>
      <c r="Z961" s="377" t="n">
        <f aca="false">+[1]data1cf!Y961</f>
        <v>0</v>
      </c>
      <c r="AA961" s="377" t="n">
        <f aca="false">+[1]data1cf!Z961</f>
        <v>0</v>
      </c>
      <c r="AB961" s="377" t="n">
        <f aca="false">+[1]data1cf!AA961</f>
        <v>0</v>
      </c>
      <c r="AC961" s="377" t="n">
        <f aca="false">+[1]data1cf!AB961</f>
        <v>0</v>
      </c>
      <c r="AD961" s="377" t="n">
        <f aca="false">+[1]data1cf!AC961</f>
        <v>0</v>
      </c>
      <c r="AE961" s="377" t="n">
        <f aca="false">+[1]data1cf!AD961</f>
        <v>0</v>
      </c>
      <c r="AF961" s="377" t="n">
        <f aca="false">+[1]data1cf!AE961</f>
        <v>0</v>
      </c>
      <c r="AG961" s="377"/>
      <c r="AH961" s="378" t="n">
        <f aca="false">XNPV(0.1,B961:AF961,$B$1:$AF$1)</f>
        <v>71898.2453892432</v>
      </c>
      <c r="AI961" s="378" t="n">
        <f aca="false">SUMPRODUCT(B961:AA961,$B$1010:$AA$1010)</f>
        <v>157837.307141551</v>
      </c>
      <c r="AJ961" s="379" t="n">
        <f aca="false">SUMPRODUCT(B961:AF961,$B$1012:$AF$1012)</f>
        <v>157399.965453174</v>
      </c>
      <c r="AK961" s="380" t="n">
        <f aca="false">XIRR(B961:AF961,$B$1:$AF$1)</f>
        <v>0.153404687704155</v>
      </c>
      <c r="AL961" s="381" t="n">
        <f aca="false">1-EXP(-(1/0.25)*(AI961/ABS($AI$1010)))</f>
        <v>0.980329538943692</v>
      </c>
    </row>
    <row r="962" customFormat="false" ht="12.75" hidden="false" customHeight="false" outlineLevel="0" collapsed="false">
      <c r="A962" s="371"/>
      <c r="B962" s="377" t="n">
        <f aca="false">+[1]data1cf!A962</f>
        <v>-174639.816740526</v>
      </c>
      <c r="C962" s="377" t="n">
        <f aca="false">+[1]data1cf!B962</f>
        <v>12858.0967212681</v>
      </c>
      <c r="D962" s="377" t="n">
        <f aca="false">+[1]data1cf!C962</f>
        <v>46850.0691561231</v>
      </c>
      <c r="E962" s="377" t="n">
        <f aca="false">+[1]data1cf!D962</f>
        <v>43198.6529148069</v>
      </c>
      <c r="F962" s="377" t="n">
        <f aca="false">+[1]data1cf!E962</f>
        <v>26197.0289673435</v>
      </c>
      <c r="G962" s="377" t="n">
        <f aca="false">+[1]data1cf!F962</f>
        <v>26100.9727571605</v>
      </c>
      <c r="H962" s="377" t="n">
        <f aca="false">+[1]data1cf!G962</f>
        <v>25360.867872813</v>
      </c>
      <c r="I962" s="377" t="n">
        <f aca="false">+[1]data1cf!H962</f>
        <v>24949.657628319</v>
      </c>
      <c r="J962" s="377" t="n">
        <f aca="false">+[1]data1cf!I962</f>
        <v>25814.8107554907</v>
      </c>
      <c r="K962" s="377" t="n">
        <f aca="false">+[1]data1cf!J962</f>
        <v>26326.9116291089</v>
      </c>
      <c r="L962" s="377" t="n">
        <f aca="false">+[1]data1cf!K962</f>
        <v>26910.6140946741</v>
      </c>
      <c r="M962" s="377" t="n">
        <f aca="false">+[1]data1cf!L962</f>
        <v>27597.30512061</v>
      </c>
      <c r="N962" s="377" t="n">
        <f aca="false">+[1]data1cf!M962</f>
        <v>28322.1586237337</v>
      </c>
      <c r="O962" s="377" t="n">
        <f aca="false">+[1]data1cf!N962</f>
        <v>28786.381749855</v>
      </c>
      <c r="P962" s="377" t="n">
        <f aca="false">+[1]data1cf!O962</f>
        <v>37229.7013617533</v>
      </c>
      <c r="Q962" s="377" t="n">
        <f aca="false">+[1]data1cf!P962</f>
        <v>45377.081248035</v>
      </c>
      <c r="R962" s="377" t="n">
        <f aca="false">+[1]data1cf!Q962</f>
        <v>35373.674558669</v>
      </c>
      <c r="S962" s="377" t="n">
        <f aca="false">+[1]data1cf!R962</f>
        <v>24956.248482517</v>
      </c>
      <c r="T962" s="377" t="n">
        <f aca="false">+[1]data1cf!S962</f>
        <v>24742.0014625374</v>
      </c>
      <c r="U962" s="377" t="n">
        <f aca="false">+[1]data1cf!T962</f>
        <v>24502.7575321215</v>
      </c>
      <c r="V962" s="377" t="n">
        <f aca="false">+[1]data1cf!U962</f>
        <v>46196.838307537</v>
      </c>
      <c r="W962" s="377" t="n">
        <f aca="false">+[1]data1cf!V962</f>
        <v>0</v>
      </c>
      <c r="X962" s="377" t="n">
        <f aca="false">+[1]data1cf!W962</f>
        <v>0</v>
      </c>
      <c r="Y962" s="377" t="n">
        <f aca="false">+[1]data1cf!X962</f>
        <v>0</v>
      </c>
      <c r="Z962" s="377" t="n">
        <f aca="false">+[1]data1cf!Y962</f>
        <v>0</v>
      </c>
      <c r="AA962" s="377" t="n">
        <f aca="false">+[1]data1cf!Z962</f>
        <v>0</v>
      </c>
      <c r="AB962" s="377" t="n">
        <f aca="false">+[1]data1cf!AA962</f>
        <v>0</v>
      </c>
      <c r="AC962" s="377" t="n">
        <f aca="false">+[1]data1cf!AB962</f>
        <v>0</v>
      </c>
      <c r="AD962" s="377" t="n">
        <f aca="false">+[1]data1cf!AC962</f>
        <v>0</v>
      </c>
      <c r="AE962" s="377" t="n">
        <f aca="false">+[1]data1cf!AD962</f>
        <v>0</v>
      </c>
      <c r="AF962" s="377" t="n">
        <f aca="false">+[1]data1cf!AE962</f>
        <v>0</v>
      </c>
      <c r="AG962" s="377"/>
      <c r="AH962" s="378" t="n">
        <f aca="false">XNPV(0.1,B962:AF962,$B$1:$AF$1)</f>
        <v>78549.0043197353</v>
      </c>
      <c r="AI962" s="378" t="n">
        <f aca="false">SUMPRODUCT(B962:AA962,$B$1010:$AA$1010)</f>
        <v>163984.562895737</v>
      </c>
      <c r="AJ962" s="379" t="n">
        <f aca="false">SUMPRODUCT(B962:AF962,$B$1012:$AF$1012)</f>
        <v>163550.151644731</v>
      </c>
      <c r="AK962" s="380" t="n">
        <f aca="false">XIRR(B962:AF962,$B$1:$AF$1)</f>
        <v>0.160619711141204</v>
      </c>
      <c r="AL962" s="381" t="n">
        <f aca="false">1-EXP(-(1/0.25)*(AI962/ABS($AI$1010)))</f>
        <v>0.983120324233294</v>
      </c>
    </row>
    <row r="963" customFormat="false" ht="12.75" hidden="false" customHeight="false" outlineLevel="0" collapsed="false">
      <c r="A963" s="371"/>
      <c r="B963" s="377" t="n">
        <f aca="false">+[1]data1cf!A963</f>
        <v>-184757.438985848</v>
      </c>
      <c r="C963" s="377" t="n">
        <f aca="false">+[1]data1cf!B963</f>
        <v>8444.87609669879</v>
      </c>
      <c r="D963" s="377" t="n">
        <f aca="false">+[1]data1cf!C963</f>
        <v>47661.0776379291</v>
      </c>
      <c r="E963" s="377" t="n">
        <f aca="false">+[1]data1cf!D963</f>
        <v>49695.1144556722</v>
      </c>
      <c r="F963" s="377" t="n">
        <f aca="false">+[1]data1cf!E963</f>
        <v>27828.21818435</v>
      </c>
      <c r="G963" s="377" t="n">
        <f aca="false">+[1]data1cf!F963</f>
        <v>27616.9823008253</v>
      </c>
      <c r="H963" s="377" t="n">
        <f aca="false">+[1]data1cf!G963</f>
        <v>26732.8864899911</v>
      </c>
      <c r="I963" s="377" t="n">
        <f aca="false">+[1]data1cf!H963</f>
        <v>26200.7640085193</v>
      </c>
      <c r="J963" s="377" t="n">
        <f aca="false">+[1]data1cf!I963</f>
        <v>27018.5452922343</v>
      </c>
      <c r="K963" s="377" t="n">
        <f aca="false">+[1]data1cf!J963</f>
        <v>27467.8600779927</v>
      </c>
      <c r="L963" s="377" t="n">
        <f aca="false">+[1]data1cf!K963</f>
        <v>27991.9699600529</v>
      </c>
      <c r="M963" s="377" t="n">
        <f aca="false">+[1]data1cf!L963</f>
        <v>28626.0387164433</v>
      </c>
      <c r="N963" s="377" t="n">
        <f aca="false">+[1]data1cf!M963</f>
        <v>29300.230215525</v>
      </c>
      <c r="O963" s="377" t="n">
        <f aca="false">+[1]data1cf!N963</f>
        <v>29702.8049522599</v>
      </c>
      <c r="P963" s="377" t="n">
        <f aca="false">+[1]data1cf!O963</f>
        <v>38546.5585445946</v>
      </c>
      <c r="Q963" s="377" t="n">
        <f aca="false">+[1]data1cf!P963</f>
        <v>47112.7870233035</v>
      </c>
      <c r="R963" s="377" t="n">
        <f aca="false">+[1]data1cf!Q963</f>
        <v>36508.0506631854</v>
      </c>
      <c r="S963" s="377" t="n">
        <f aca="false">+[1]data1cf!R963</f>
        <v>25475.0943819997</v>
      </c>
      <c r="T963" s="377" t="n">
        <f aca="false">+[1]data1cf!S963</f>
        <v>25233.5839020494</v>
      </c>
      <c r="U963" s="377" t="n">
        <f aca="false">+[1]data1cf!T963</f>
        <v>24967.0471424245</v>
      </c>
      <c r="V963" s="377" t="n">
        <f aca="false">+[1]data1cf!U963</f>
        <v>47901.3908779005</v>
      </c>
      <c r="W963" s="377" t="n">
        <f aca="false">+[1]data1cf!V963</f>
        <v>0</v>
      </c>
      <c r="X963" s="377" t="n">
        <f aca="false">+[1]data1cf!W963</f>
        <v>0</v>
      </c>
      <c r="Y963" s="377" t="n">
        <f aca="false">+[1]data1cf!X963</f>
        <v>0</v>
      </c>
      <c r="Z963" s="377" t="n">
        <f aca="false">+[1]data1cf!Y963</f>
        <v>0</v>
      </c>
      <c r="AA963" s="377" t="n">
        <f aca="false">+[1]data1cf!Z963</f>
        <v>0</v>
      </c>
      <c r="AB963" s="377" t="n">
        <f aca="false">+[1]data1cf!AA963</f>
        <v>0</v>
      </c>
      <c r="AC963" s="377" t="n">
        <f aca="false">+[1]data1cf!AB963</f>
        <v>0</v>
      </c>
      <c r="AD963" s="377" t="n">
        <f aca="false">+[1]data1cf!AC963</f>
        <v>0</v>
      </c>
      <c r="AE963" s="377" t="n">
        <f aca="false">+[1]data1cf!AD963</f>
        <v>0</v>
      </c>
      <c r="AF963" s="377" t="n">
        <f aca="false">+[1]data1cf!AE963</f>
        <v>0</v>
      </c>
      <c r="AG963" s="377"/>
      <c r="AH963" s="378" t="n">
        <f aca="false">XNPV(0.1,B963:AF963,$B$1:$AF$1)</f>
        <v>77365.9063507439</v>
      </c>
      <c r="AI963" s="378" t="n">
        <f aca="false">SUMPRODUCT(B963:AA963,$B$1010:$AA$1010)</f>
        <v>166321.036903931</v>
      </c>
      <c r="AJ963" s="379" t="n">
        <f aca="false">SUMPRODUCT(B963:AF963,$B$1012:$AF$1012)</f>
        <v>165869.501872721</v>
      </c>
      <c r="AK963" s="380" t="n">
        <f aca="false">XIRR(B963:AF963,$B$1:$AF$1)</f>
        <v>0.156127294104578</v>
      </c>
      <c r="AL963" s="381" t="n">
        <f aca="false">1-EXP(-(1/0.25)*(AI963/ABS($AI$1010)))</f>
        <v>0.984073976706844</v>
      </c>
    </row>
    <row r="964" customFormat="false" ht="12.75" hidden="false" customHeight="false" outlineLevel="0" collapsed="false">
      <c r="A964" s="371"/>
      <c r="B964" s="377" t="n">
        <f aca="false">+[1]data1cf!A964</f>
        <v>-173995.420193368</v>
      </c>
      <c r="C964" s="377" t="n">
        <f aca="false">+[1]data1cf!B964</f>
        <v>7168.43019097944</v>
      </c>
      <c r="D964" s="377" t="n">
        <f aca="false">+[1]data1cf!C964</f>
        <v>42956.1412669253</v>
      </c>
      <c r="E964" s="377" t="n">
        <f aca="false">+[1]data1cf!D964</f>
        <v>45338.8822048919</v>
      </c>
      <c r="F964" s="377" t="n">
        <f aca="false">+[1]data1cf!E964</f>
        <v>26093.1376899549</v>
      </c>
      <c r="G964" s="377" t="n">
        <f aca="false">+[1]data1cf!F964</f>
        <v>26004.417332209</v>
      </c>
      <c r="H964" s="377" t="n">
        <f aca="false">+[1]data1cf!G964</f>
        <v>25273.4833037798</v>
      </c>
      <c r="I964" s="377" t="n">
        <f aca="false">+[1]data1cf!H964</f>
        <v>24869.9740216395</v>
      </c>
      <c r="J964" s="377" t="n">
        <f aca="false">+[1]data1cf!I964</f>
        <v>25738.1442858041</v>
      </c>
      <c r="K964" s="377" t="n">
        <f aca="false">+[1]data1cf!J964</f>
        <v>26254.2440375424</v>
      </c>
      <c r="L964" s="377" t="n">
        <f aca="false">+[1]data1cf!K964</f>
        <v>26841.7419852986</v>
      </c>
      <c r="M964" s="377" t="n">
        <f aca="false">+[1]data1cf!L964</f>
        <v>27531.7845505563</v>
      </c>
      <c r="N964" s="377" t="n">
        <f aca="false">+[1]data1cf!M964</f>
        <v>28259.8647426872</v>
      </c>
      <c r="O964" s="377" t="n">
        <f aca="false">+[1]data1cf!N964</f>
        <v>28728.0142863298</v>
      </c>
      <c r="P964" s="377" t="n">
        <f aca="false">+[1]data1cf!O964</f>
        <v>37145.8300527492</v>
      </c>
      <c r="Q964" s="377" t="n">
        <f aca="false">+[1]data1cf!P964</f>
        <v>45266.5332574751</v>
      </c>
      <c r="R964" s="377" t="n">
        <f aca="false">+[1]data1cf!Q964</f>
        <v>35301.4255630842</v>
      </c>
      <c r="S964" s="377" t="n">
        <f aca="false">+[1]data1cf!R964</f>
        <v>24923.2029212154</v>
      </c>
      <c r="T964" s="377" t="n">
        <f aca="false">+[1]data1cf!S964</f>
        <v>24710.6923249768</v>
      </c>
      <c r="U964" s="377" t="n">
        <f aca="false">+[1]data1cf!T964</f>
        <v>24473.1866888436</v>
      </c>
      <c r="V964" s="377" t="n">
        <f aca="false">+[1]data1cf!U964</f>
        <v>46088.2744805667</v>
      </c>
      <c r="W964" s="377" t="n">
        <f aca="false">+[1]data1cf!V964</f>
        <v>0</v>
      </c>
      <c r="X964" s="377" t="n">
        <f aca="false">+[1]data1cf!W964</f>
        <v>0</v>
      </c>
      <c r="Y964" s="377" t="n">
        <f aca="false">+[1]data1cf!X964</f>
        <v>0</v>
      </c>
      <c r="Z964" s="377" t="n">
        <f aca="false">+[1]data1cf!Y964</f>
        <v>0</v>
      </c>
      <c r="AA964" s="377" t="n">
        <f aca="false">+[1]data1cf!Z964</f>
        <v>0</v>
      </c>
      <c r="AB964" s="377" t="n">
        <f aca="false">+[1]data1cf!AA964</f>
        <v>0</v>
      </c>
      <c r="AC964" s="377" t="n">
        <f aca="false">+[1]data1cf!AB964</f>
        <v>0</v>
      </c>
      <c r="AD964" s="377" t="n">
        <f aca="false">+[1]data1cf!AC964</f>
        <v>0</v>
      </c>
      <c r="AE964" s="377" t="n">
        <f aca="false">+[1]data1cf!AD964</f>
        <v>0</v>
      </c>
      <c r="AF964" s="377" t="n">
        <f aca="false">+[1]data1cf!AE964</f>
        <v>0</v>
      </c>
      <c r="AG964" s="377"/>
      <c r="AH964" s="378" t="n">
        <f aca="false">XNPV(0.1,B964:AF964,$B$1:$AF$1)</f>
        <v>71940.1517086286</v>
      </c>
      <c r="AI964" s="378" t="n">
        <f aca="false">SUMPRODUCT(B964:AA964,$B$1010:$AA$1010)</f>
        <v>156882.543426104</v>
      </c>
      <c r="AJ964" s="379" t="n">
        <f aca="false">SUMPRODUCT(B964:AF964,$B$1012:$AF$1012)</f>
        <v>156450.136619416</v>
      </c>
      <c r="AK964" s="380" t="n">
        <f aca="false">XIRR(B964:AF964,$B$1:$AF$1)</f>
        <v>0.15429418742911</v>
      </c>
      <c r="AL964" s="381" t="n">
        <f aca="false">1-EXP(-(1/0.25)*(AI964/ABS($AI$1010)))</f>
        <v>0.979856482114025</v>
      </c>
    </row>
    <row r="965" customFormat="false" ht="12.75" hidden="false" customHeight="false" outlineLevel="0" collapsed="false">
      <c r="A965" s="371"/>
      <c r="B965" s="377" t="n">
        <f aca="false">+[1]data1cf!A965</f>
        <v>-194472.599306617</v>
      </c>
      <c r="C965" s="377" t="n">
        <f aca="false">+[1]data1cf!B965</f>
        <v>7583.36353890236</v>
      </c>
      <c r="D965" s="377" t="n">
        <f aca="false">+[1]data1cf!C965</f>
        <v>51850.1520987199</v>
      </c>
      <c r="E965" s="377" t="n">
        <f aca="false">+[1]data1cf!D965</f>
        <v>46108.5731901519</v>
      </c>
      <c r="F965" s="377" t="n">
        <f aca="false">+[1]data1cf!E965</f>
        <v>29394.5214493345</v>
      </c>
      <c r="G965" s="377" t="n">
        <f aca="false">+[1]data1cf!F965</f>
        <v>29072.6875453385</v>
      </c>
      <c r="H965" s="377" t="n">
        <f aca="false">+[1]data1cf!G965</f>
        <v>28050.3285238772</v>
      </c>
      <c r="I965" s="377" t="n">
        <f aca="false">+[1]data1cf!H965</f>
        <v>27402.103489997</v>
      </c>
      <c r="J965" s="377" t="n">
        <f aca="false">+[1]data1cf!I965</f>
        <v>28174.3973021784</v>
      </c>
      <c r="K965" s="377" t="n">
        <f aca="false">+[1]data1cf!J965</f>
        <v>28563.4235246083</v>
      </c>
      <c r="L965" s="377" t="n">
        <f aca="false">+[1]data1cf!K965</f>
        <v>29030.3113154852</v>
      </c>
      <c r="M965" s="377" t="n">
        <f aca="false">+[1]data1cf!L965</f>
        <v>29613.8510273351</v>
      </c>
      <c r="N965" s="377" t="n">
        <f aca="false">+[1]data1cf!M965</f>
        <v>30239.395771329</v>
      </c>
      <c r="O965" s="377" t="n">
        <f aca="false">+[1]data1cf!N965</f>
        <v>30582.7743874848</v>
      </c>
      <c r="P965" s="377" t="n">
        <f aca="false">+[1]data1cf!O965</f>
        <v>39811.0333728357</v>
      </c>
      <c r="Q965" s="377" t="n">
        <f aca="false">+[1]data1cf!P965</f>
        <v>48779.4493543877</v>
      </c>
      <c r="R965" s="377" t="n">
        <f aca="false">+[1]data1cf!Q965</f>
        <v>37597.3032021921</v>
      </c>
      <c r="S965" s="377" t="n">
        <f aca="false">+[1]data1cf!R965</f>
        <v>25973.3014679165</v>
      </c>
      <c r="T965" s="377" t="n">
        <f aca="false">+[1]data1cf!S965</f>
        <v>25705.6120223858</v>
      </c>
      <c r="U965" s="377" t="n">
        <f aca="false">+[1]data1cf!T965</f>
        <v>25412.8680962012</v>
      </c>
      <c r="V965" s="377" t="n">
        <f aca="false">+[1]data1cf!U965</f>
        <v>49538.1392259545</v>
      </c>
      <c r="W965" s="377" t="n">
        <f aca="false">+[1]data1cf!V965</f>
        <v>0</v>
      </c>
      <c r="X965" s="377" t="n">
        <f aca="false">+[1]data1cf!W965</f>
        <v>0</v>
      </c>
      <c r="Y965" s="377" t="n">
        <f aca="false">+[1]data1cf!X965</f>
        <v>0</v>
      </c>
      <c r="Z965" s="377" t="n">
        <f aca="false">+[1]data1cf!Y965</f>
        <v>0</v>
      </c>
      <c r="AA965" s="377" t="n">
        <f aca="false">+[1]data1cf!Z965</f>
        <v>0</v>
      </c>
      <c r="AB965" s="377" t="n">
        <f aca="false">+[1]data1cf!AA965</f>
        <v>0</v>
      </c>
      <c r="AC965" s="377" t="n">
        <f aca="false">+[1]data1cf!AB965</f>
        <v>0</v>
      </c>
      <c r="AD965" s="377" t="n">
        <f aca="false">+[1]data1cf!AC965</f>
        <v>0</v>
      </c>
      <c r="AE965" s="377" t="n">
        <f aca="false">+[1]data1cf!AD965</f>
        <v>0</v>
      </c>
      <c r="AF965" s="377" t="n">
        <f aca="false">+[1]data1cf!AE965</f>
        <v>0</v>
      </c>
      <c r="AG965" s="377"/>
      <c r="AH965" s="378" t="n">
        <f aca="false">XNPV(0.1,B965:AF965,$B$1:$AF$1)</f>
        <v>74737.391431849</v>
      </c>
      <c r="AI965" s="378" t="n">
        <f aca="false">SUMPRODUCT(B965:AA965,$B$1010:$AA$1010)</f>
        <v>166473.297537095</v>
      </c>
      <c r="AJ965" s="379" t="n">
        <f aca="false">SUMPRODUCT(B965:AF965,$B$1012:$AF$1012)</f>
        <v>166007.686388265</v>
      </c>
      <c r="AK965" s="380" t="n">
        <f aca="false">XIRR(B965:AF965,$B$1:$AF$1)</f>
        <v>0.151468937115717</v>
      </c>
      <c r="AL965" s="381" t="n">
        <f aca="false">1-EXP(-(1/0.25)*(AI965/ABS($AI$1010)))</f>
        <v>0.984134219423622</v>
      </c>
    </row>
    <row r="966" customFormat="false" ht="12.75" hidden="false" customHeight="false" outlineLevel="0" collapsed="false">
      <c r="A966" s="371"/>
      <c r="B966" s="377" t="n">
        <f aca="false">+[1]data1cf!A966</f>
        <v>-171112.351039365</v>
      </c>
      <c r="C966" s="377" t="n">
        <f aca="false">+[1]data1cf!B966</f>
        <v>10142.324029421</v>
      </c>
      <c r="D966" s="377" t="n">
        <f aca="false">+[1]data1cf!C966</f>
        <v>41064.322910946</v>
      </c>
      <c r="E966" s="377" t="n">
        <f aca="false">+[1]data1cf!D966</f>
        <v>45997.8610871599</v>
      </c>
      <c r="F966" s="377" t="n">
        <f aca="false">+[1]data1cf!E966</f>
        <v>25628.3218269128</v>
      </c>
      <c r="G966" s="377" t="n">
        <f aca="false">+[1]data1cf!F966</f>
        <v>25572.4225169713</v>
      </c>
      <c r="H966" s="377" t="n">
        <f aca="false">+[1]data1cf!G966</f>
        <v>24882.5194529863</v>
      </c>
      <c r="I966" s="377" t="n">
        <f aca="false">+[1]data1cf!H966</f>
        <v>24513.4647425151</v>
      </c>
      <c r="J966" s="377" t="n">
        <f aca="false">+[1]data1cf!I966</f>
        <v>25395.1338601977</v>
      </c>
      <c r="K966" s="377" t="n">
        <f aca="false">+[1]data1cf!J966</f>
        <v>25929.1248346779</v>
      </c>
      <c r="L966" s="377" t="n">
        <f aca="false">+[1]data1cf!K966</f>
        <v>26533.6039994774</v>
      </c>
      <c r="M966" s="377" t="n">
        <f aca="false">+[1]data1cf!L966</f>
        <v>27238.6415545124</v>
      </c>
      <c r="N966" s="377" t="n">
        <f aca="false">+[1]data1cf!M966</f>
        <v>27981.158148556</v>
      </c>
      <c r="O966" s="377" t="n">
        <f aca="false">+[1]data1cf!N966</f>
        <v>28466.874721835</v>
      </c>
      <c r="P966" s="377" t="n">
        <f aca="false">+[1]data1cf!O966</f>
        <v>36770.5847399651</v>
      </c>
      <c r="Q966" s="377" t="n">
        <f aca="false">+[1]data1cf!P966</f>
        <v>44771.9348568069</v>
      </c>
      <c r="R966" s="377" t="n">
        <f aca="false">+[1]data1cf!Q966</f>
        <v>34978.1791839776</v>
      </c>
      <c r="S966" s="377" t="n">
        <f aca="false">+[1]data1cf!R966</f>
        <v>24775.3550798739</v>
      </c>
      <c r="T966" s="377" t="n">
        <f aca="false">+[1]data1cf!S966</f>
        <v>24570.6133485492</v>
      </c>
      <c r="U966" s="377" t="n">
        <f aca="false">+[1]data1cf!T966</f>
        <v>24340.8849462471</v>
      </c>
      <c r="V966" s="377" t="n">
        <f aca="false">+[1]data1cf!U966</f>
        <v>45602.5533478901</v>
      </c>
      <c r="W966" s="377" t="n">
        <f aca="false">+[1]data1cf!V966</f>
        <v>0</v>
      </c>
      <c r="X966" s="377" t="n">
        <f aca="false">+[1]data1cf!W966</f>
        <v>0</v>
      </c>
      <c r="Y966" s="377" t="n">
        <f aca="false">+[1]data1cf!X966</f>
        <v>0</v>
      </c>
      <c r="Z966" s="377" t="n">
        <f aca="false">+[1]data1cf!Y966</f>
        <v>0</v>
      </c>
      <c r="AA966" s="377" t="n">
        <f aca="false">+[1]data1cf!Z966</f>
        <v>0</v>
      </c>
      <c r="AB966" s="377" t="n">
        <f aca="false">+[1]data1cf!AA966</f>
        <v>0</v>
      </c>
      <c r="AC966" s="377" t="n">
        <f aca="false">+[1]data1cf!AB966</f>
        <v>0</v>
      </c>
      <c r="AD966" s="377" t="n">
        <f aca="false">+[1]data1cf!AC966</f>
        <v>0</v>
      </c>
      <c r="AE966" s="377" t="n">
        <f aca="false">+[1]data1cf!AD966</f>
        <v>0</v>
      </c>
      <c r="AF966" s="377" t="n">
        <f aca="false">+[1]data1cf!AE966</f>
        <v>0</v>
      </c>
      <c r="AG966" s="377"/>
      <c r="AH966" s="378" t="n">
        <f aca="false">XNPV(0.1,B966:AF966,$B$1:$AF$1)</f>
        <v>74350.8831511418</v>
      </c>
      <c r="AI966" s="378" t="n">
        <f aca="false">SUMPRODUCT(B966:AA966,$B$1010:$AA$1010)</f>
        <v>158489.768649143</v>
      </c>
      <c r="AJ966" s="379" t="n">
        <f aca="false">SUMPRODUCT(B966:AF966,$B$1012:$AF$1012)</f>
        <v>158061.481586832</v>
      </c>
      <c r="AK966" s="380" t="n">
        <f aca="false">XIRR(B966:AF966,$B$1:$AF$1)</f>
        <v>0.157480777076752</v>
      </c>
      <c r="AL966" s="381" t="n">
        <f aca="false">1-EXP(-(1/0.25)*(AI966/ABS($AI$1010)))</f>
        <v>0.980646408116032</v>
      </c>
    </row>
    <row r="967" customFormat="false" ht="12.75" hidden="false" customHeight="false" outlineLevel="0" collapsed="false">
      <c r="A967" s="371"/>
      <c r="B967" s="377" t="n">
        <f aca="false">+[1]data1cf!A967</f>
        <v>-180475.723657078</v>
      </c>
      <c r="C967" s="377" t="n">
        <f aca="false">+[1]data1cf!B967</f>
        <v>10800.7467332629</v>
      </c>
      <c r="D967" s="377" t="n">
        <f aca="false">+[1]data1cf!C967</f>
        <v>47220.0626416487</v>
      </c>
      <c r="E967" s="377" t="n">
        <f aca="false">+[1]data1cf!D967</f>
        <v>44565.525055613</v>
      </c>
      <c r="F967" s="377" t="n">
        <f aca="false">+[1]data1cf!E967</f>
        <v>27137.9089688809</v>
      </c>
      <c r="G967" s="377" t="n">
        <f aca="false">+[1]data1cf!F967</f>
        <v>26975.4164126867</v>
      </c>
      <c r="H967" s="377" t="n">
        <f aca="false">+[1]data1cf!G967</f>
        <v>26152.2566738062</v>
      </c>
      <c r="I967" s="377" t="n">
        <f aca="false">+[1]data1cf!H967</f>
        <v>25671.3035052372</v>
      </c>
      <c r="J967" s="377" t="n">
        <f aca="false">+[1]data1cf!I967</f>
        <v>26509.132260914</v>
      </c>
      <c r="K967" s="377" t="n">
        <f aca="false">+[1]data1cf!J967</f>
        <v>26985.0177317901</v>
      </c>
      <c r="L967" s="377" t="n">
        <f aca="false">+[1]data1cf!K967</f>
        <v>27534.346827623</v>
      </c>
      <c r="M967" s="377" t="n">
        <f aca="false">+[1]data1cf!L967</f>
        <v>28190.685003911</v>
      </c>
      <c r="N967" s="377" t="n">
        <f aca="false">+[1]data1cf!M967</f>
        <v>28886.3163506203</v>
      </c>
      <c r="O967" s="377" t="n">
        <f aca="false">+[1]data1cf!N967</f>
        <v>29314.9803054965</v>
      </c>
      <c r="P967" s="377" t="n">
        <f aca="false">+[1]data1cf!O967</f>
        <v>37989.2727071857</v>
      </c>
      <c r="Q967" s="377" t="n">
        <f aca="false">+[1]data1cf!P967</f>
        <v>46378.2470450356</v>
      </c>
      <c r="R967" s="377" t="n">
        <f aca="false">+[1]data1cf!Q967</f>
        <v>36027.9896925809</v>
      </c>
      <c r="S967" s="377" t="n">
        <f aca="false">+[1]data1cf!R967</f>
        <v>25255.5219975779</v>
      </c>
      <c r="T967" s="377" t="n">
        <f aca="false">+[1]data1cf!S967</f>
        <v>25025.5492457264</v>
      </c>
      <c r="U967" s="377" t="n">
        <f aca="false">+[1]data1cf!T967</f>
        <v>24770.5626430806</v>
      </c>
      <c r="V967" s="377" t="n">
        <f aca="false">+[1]data1cf!U967</f>
        <v>47180.0347437956</v>
      </c>
      <c r="W967" s="377" t="n">
        <f aca="false">+[1]data1cf!V967</f>
        <v>0</v>
      </c>
      <c r="X967" s="377" t="n">
        <f aca="false">+[1]data1cf!W967</f>
        <v>0</v>
      </c>
      <c r="Y967" s="377" t="n">
        <f aca="false">+[1]data1cf!X967</f>
        <v>0</v>
      </c>
      <c r="Z967" s="377" t="n">
        <f aca="false">+[1]data1cf!Y967</f>
        <v>0</v>
      </c>
      <c r="AA967" s="377" t="n">
        <f aca="false">+[1]data1cf!Z967</f>
        <v>0</v>
      </c>
      <c r="AB967" s="377" t="n">
        <f aca="false">+[1]data1cf!AA967</f>
        <v>0</v>
      </c>
      <c r="AC967" s="377" t="n">
        <f aca="false">+[1]data1cf!AB967</f>
        <v>0</v>
      </c>
      <c r="AD967" s="377" t="n">
        <f aca="false">+[1]data1cf!AC967</f>
        <v>0</v>
      </c>
      <c r="AE967" s="377" t="n">
        <f aca="false">+[1]data1cf!AD967</f>
        <v>0</v>
      </c>
      <c r="AF967" s="377" t="n">
        <f aca="false">+[1]data1cf!AE967</f>
        <v>0</v>
      </c>
      <c r="AG967" s="377"/>
      <c r="AH967" s="378" t="n">
        <f aca="false">XNPV(0.1,B967:AF967,$B$1:$AF$1)</f>
        <v>76441.7108221887</v>
      </c>
      <c r="AI967" s="378" t="n">
        <f aca="false">SUMPRODUCT(B967:AA967,$B$1010:$AA$1010)</f>
        <v>163680.766185165</v>
      </c>
      <c r="AJ967" s="379" t="n">
        <f aca="false">SUMPRODUCT(B967:AF967,$B$1012:$AF$1012)</f>
        <v>163237.348623394</v>
      </c>
      <c r="AK967" s="380" t="n">
        <f aca="false">XIRR(B967:AF967,$B$1:$AF$1)</f>
        <v>0.15676259746895</v>
      </c>
      <c r="AL967" s="381" t="n">
        <f aca="false">1-EXP(-(1/0.25)*(AI967/ABS($AI$1010)))</f>
        <v>0.982992202604432</v>
      </c>
    </row>
    <row r="968" customFormat="false" ht="12.75" hidden="false" customHeight="false" outlineLevel="0" collapsed="false">
      <c r="A968" s="371"/>
      <c r="B968" s="377" t="n">
        <f aca="false">+[1]data1cf!A968</f>
        <v>-162719.641340255</v>
      </c>
      <c r="C968" s="377" t="n">
        <f aca="false">+[1]data1cf!B968</f>
        <v>6501.78788660804</v>
      </c>
      <c r="D968" s="377" t="n">
        <f aca="false">+[1]data1cf!C968</f>
        <v>44104.7575388244</v>
      </c>
      <c r="E968" s="377" t="n">
        <f aca="false">+[1]data1cf!D968</f>
        <v>41449.6701426907</v>
      </c>
      <c r="F968" s="377" t="n">
        <f aca="false">+[1]data1cf!E968</f>
        <v>24275.2274702832</v>
      </c>
      <c r="G968" s="377" t="n">
        <f aca="false">+[1]data1cf!F968</f>
        <v>24314.8713164467</v>
      </c>
      <c r="H968" s="377" t="n">
        <f aca="false">+[1]data1cf!G968</f>
        <v>23744.4107475466</v>
      </c>
      <c r="I968" s="377" t="n">
        <f aca="false">+[1]data1cf!H968</f>
        <v>23475.6544351992</v>
      </c>
      <c r="J968" s="377" t="n">
        <f aca="false">+[1]data1cf!I968</f>
        <v>24396.6191621072</v>
      </c>
      <c r="K968" s="377" t="n">
        <f aca="false">+[1]data1cf!J968</f>
        <v>24982.6920779539</v>
      </c>
      <c r="L968" s="377" t="n">
        <f aca="false">+[1]data1cf!K968</f>
        <v>25636.6041274225</v>
      </c>
      <c r="M968" s="377" t="n">
        <f aca="false">+[1]data1cf!L968</f>
        <v>26385.2925938372</v>
      </c>
      <c r="N968" s="377" t="n">
        <f aca="false">+[1]data1cf!M968</f>
        <v>27169.8340315042</v>
      </c>
      <c r="O968" s="377" t="n">
        <f aca="false">+[1]data1cf!N968</f>
        <v>27706.6888092933</v>
      </c>
      <c r="P968" s="377" t="n">
        <f aca="false">+[1]data1cf!O968</f>
        <v>35678.2332187482</v>
      </c>
      <c r="Q968" s="377" t="n">
        <f aca="false">+[1]data1cf!P968</f>
        <v>43332.1425477362</v>
      </c>
      <c r="R968" s="377" t="n">
        <f aca="false">+[1]data1cf!Q968</f>
        <v>34037.198279179</v>
      </c>
      <c r="S968" s="377" t="n">
        <f aca="false">+[1]data1cf!R968</f>
        <v>24344.9651219027</v>
      </c>
      <c r="T968" s="377" t="n">
        <f aca="false">+[1]data1cf!S968</f>
        <v>24162.8388133899</v>
      </c>
      <c r="U968" s="377" t="n">
        <f aca="false">+[1]data1cf!T968</f>
        <v>23955.7501960948</v>
      </c>
      <c r="V968" s="377" t="n">
        <f aca="false">+[1]data1cf!U968</f>
        <v>44188.603059664</v>
      </c>
      <c r="W968" s="377" t="n">
        <f aca="false">+[1]data1cf!V968</f>
        <v>0</v>
      </c>
      <c r="X968" s="377" t="n">
        <f aca="false">+[1]data1cf!W968</f>
        <v>0</v>
      </c>
      <c r="Y968" s="377" t="n">
        <f aca="false">+[1]data1cf!X968</f>
        <v>0</v>
      </c>
      <c r="Z968" s="377" t="n">
        <f aca="false">+[1]data1cf!Y968</f>
        <v>0</v>
      </c>
      <c r="AA968" s="377" t="n">
        <f aca="false">+[1]data1cf!Z968</f>
        <v>0</v>
      </c>
      <c r="AB968" s="377" t="n">
        <f aca="false">+[1]data1cf!AA968</f>
        <v>0</v>
      </c>
      <c r="AC968" s="377" t="n">
        <f aca="false">+[1]data1cf!AB968</f>
        <v>0</v>
      </c>
      <c r="AD968" s="377" t="n">
        <f aca="false">+[1]data1cf!AC968</f>
        <v>0</v>
      </c>
      <c r="AE968" s="377" t="n">
        <f aca="false">+[1]data1cf!AD968</f>
        <v>0</v>
      </c>
      <c r="AF968" s="377" t="n">
        <f aca="false">+[1]data1cf!AE968</f>
        <v>0</v>
      </c>
      <c r="AG968" s="377"/>
      <c r="AH968" s="378" t="n">
        <f aca="false">XNPV(0.1,B968:AF968,$B$1:$AF$1)</f>
        <v>72394.0926860816</v>
      </c>
      <c r="AI968" s="378" t="n">
        <f aca="false">SUMPRODUCT(B968:AA968,$B$1010:$AA$1010)</f>
        <v>153675.538185209</v>
      </c>
      <c r="AJ968" s="379" t="n">
        <f aca="false">SUMPRODUCT(B968:AF968,$B$1012:$AF$1012)</f>
        <v>153261.171489691</v>
      </c>
      <c r="AK968" s="380" t="n">
        <f aca="false">XIRR(B968:AF968,$B$1:$AF$1)</f>
        <v>0.158169007824079</v>
      </c>
      <c r="AL968" s="381" t="n">
        <f aca="false">1-EXP(-(1/0.25)*(AI968/ABS($AI$1010)))</f>
        <v>0.978182634005002</v>
      </c>
    </row>
    <row r="969" customFormat="false" ht="12.75" hidden="false" customHeight="false" outlineLevel="0" collapsed="false">
      <c r="A969" s="371"/>
      <c r="B969" s="377" t="n">
        <f aca="false">+[1]data1cf!A969</f>
        <v>-195636.878411117</v>
      </c>
      <c r="C969" s="377" t="n">
        <f aca="false">+[1]data1cf!B969</f>
        <v>5937.09581581433</v>
      </c>
      <c r="D969" s="377" t="n">
        <f aca="false">+[1]data1cf!C969</f>
        <v>49052.9513550644</v>
      </c>
      <c r="E969" s="377" t="n">
        <f aca="false">+[1]data1cf!D969</f>
        <v>47155.1711029986</v>
      </c>
      <c r="F969" s="377" t="n">
        <f aca="false">+[1]data1cf!E969</f>
        <v>29582.2295367485</v>
      </c>
      <c r="G969" s="377" t="n">
        <f aca="false">+[1]data1cf!F969</f>
        <v>29247.1414032821</v>
      </c>
      <c r="H969" s="377" t="n">
        <f aca="false">+[1]data1cf!G969</f>
        <v>28208.2127152645</v>
      </c>
      <c r="I969" s="377" t="n">
        <f aca="false">+[1]data1cf!H969</f>
        <v>27546.0737807091</v>
      </c>
      <c r="J969" s="377" t="n">
        <f aca="false">+[1]data1cf!I969</f>
        <v>28312.9163073868</v>
      </c>
      <c r="K969" s="377" t="n">
        <f aca="false">+[1]data1cf!J969</f>
        <v>28694.7174596988</v>
      </c>
      <c r="L969" s="377" t="n">
        <f aca="false">+[1]data1cf!K969</f>
        <v>29154.7476709906</v>
      </c>
      <c r="M969" s="377" t="n">
        <f aca="false">+[1]data1cf!L969</f>
        <v>29732.2319078113</v>
      </c>
      <c r="N969" s="377" t="n">
        <f aca="false">+[1]data1cf!M969</f>
        <v>30351.9467531127</v>
      </c>
      <c r="O969" s="377" t="n">
        <f aca="false">+[1]data1cf!N969</f>
        <v>30688.2312190968</v>
      </c>
      <c r="P969" s="377" t="n">
        <f aca="false">+[1]data1cf!O969</f>
        <v>39962.5698963802</v>
      </c>
      <c r="Q969" s="377" t="n">
        <f aca="false">+[1]data1cf!P969</f>
        <v>48979.1846199181</v>
      </c>
      <c r="R969" s="377" t="n">
        <f aca="false">+[1]data1cf!Q969</f>
        <v>37727.8408288309</v>
      </c>
      <c r="S969" s="377" t="n">
        <f aca="false">+[1]data1cf!R969</f>
        <v>26033.0073379892</v>
      </c>
      <c r="T969" s="377" t="n">
        <f aca="false">+[1]data1cf!S969</f>
        <v>25762.1805667123</v>
      </c>
      <c r="U969" s="377" t="n">
        <f aca="false">+[1]data1cf!T969</f>
        <v>25466.2959351348</v>
      </c>
      <c r="V969" s="377" t="n">
        <f aca="false">+[1]data1cf!U969</f>
        <v>49734.2895557529</v>
      </c>
      <c r="W969" s="377" t="n">
        <f aca="false">+[1]data1cf!V969</f>
        <v>0</v>
      </c>
      <c r="X969" s="377" t="n">
        <f aca="false">+[1]data1cf!W969</f>
        <v>0</v>
      </c>
      <c r="Y969" s="377" t="n">
        <f aca="false">+[1]data1cf!X969</f>
        <v>0</v>
      </c>
      <c r="Z969" s="377" t="n">
        <f aca="false">+[1]data1cf!Y969</f>
        <v>0</v>
      </c>
      <c r="AA969" s="377" t="n">
        <f aca="false">+[1]data1cf!Z969</f>
        <v>0</v>
      </c>
      <c r="AB969" s="377" t="n">
        <f aca="false">+[1]data1cf!AA969</f>
        <v>0</v>
      </c>
      <c r="AC969" s="377" t="n">
        <f aca="false">+[1]data1cf!AB969</f>
        <v>0</v>
      </c>
      <c r="AD969" s="377" t="n">
        <f aca="false">+[1]data1cf!AC969</f>
        <v>0</v>
      </c>
      <c r="AE969" s="377" t="n">
        <f aca="false">+[1]data1cf!AD969</f>
        <v>0</v>
      </c>
      <c r="AF969" s="377" t="n">
        <f aca="false">+[1]data1cf!AE969</f>
        <v>0</v>
      </c>
      <c r="AG969" s="377"/>
      <c r="AH969" s="378" t="n">
        <f aca="false">XNPV(0.1,B969:AF969,$B$1:$AF$1)</f>
        <v>71402.6798199522</v>
      </c>
      <c r="AI969" s="378" t="n">
        <f aca="false">SUMPRODUCT(B969:AA969,$B$1010:$AA$1010)</f>
        <v>163314.259408735</v>
      </c>
      <c r="AJ969" s="379" t="n">
        <f aca="false">SUMPRODUCT(B969:AF969,$B$1012:$AF$1012)</f>
        <v>162847.508577608</v>
      </c>
      <c r="AK969" s="380" t="n">
        <f aca="false">XIRR(B969:AF969,$B$1:$AF$1)</f>
        <v>0.148395275218845</v>
      </c>
      <c r="AL969" s="381" t="n">
        <f aca="false">1-EXP(-(1/0.25)*(AI969/ABS($AI$1010)))</f>
        <v>0.982836338977293</v>
      </c>
    </row>
    <row r="970" customFormat="false" ht="12.75" hidden="false" customHeight="false" outlineLevel="0" collapsed="false">
      <c r="A970" s="371"/>
      <c r="B970" s="377" t="n">
        <f aca="false">+[1]data1cf!A970</f>
        <v>-153842.604593605</v>
      </c>
      <c r="C970" s="377" t="n">
        <f aca="false">+[1]data1cf!B970</f>
        <v>7895.42304064603</v>
      </c>
      <c r="D970" s="377" t="n">
        <f aca="false">+[1]data1cf!C970</f>
        <v>40703.6365520423</v>
      </c>
      <c r="E970" s="377" t="n">
        <f aca="false">+[1]data1cf!D970</f>
        <v>41867.928985616</v>
      </c>
      <c r="F970" s="377" t="n">
        <f aca="false">+[1]data1cf!E970</f>
        <v>22844.0486548456</v>
      </c>
      <c r="G970" s="377" t="n">
        <f aca="false">+[1]data1cf!F970</f>
        <v>22984.7492678984</v>
      </c>
      <c r="H970" s="377" t="n">
        <f aca="false">+[1]data1cf!G970</f>
        <v>22540.6239895057</v>
      </c>
      <c r="I970" s="377" t="n">
        <f aca="false">+[1]data1cf!H970</f>
        <v>22377.9541018881</v>
      </c>
      <c r="J970" s="377" t="n">
        <f aca="false">+[1]data1cf!I970</f>
        <v>23340.4821116429</v>
      </c>
      <c r="K970" s="377" t="n">
        <f aca="false">+[1]data1cf!J970</f>
        <v>23981.6425169804</v>
      </c>
      <c r="L970" s="377" t="n">
        <f aca="false">+[1]data1cf!K970</f>
        <v>24687.8401273027</v>
      </c>
      <c r="M970" s="377" t="n">
        <f aca="false">+[1]data1cf!L970</f>
        <v>25482.6985147838</v>
      </c>
      <c r="N970" s="377" t="n">
        <f aca="false">+[1]data1cf!M970</f>
        <v>26311.6899685352</v>
      </c>
      <c r="O970" s="377" t="n">
        <f aca="false">+[1]data1cf!N970</f>
        <v>26902.6340377296</v>
      </c>
      <c r="P970" s="377" t="n">
        <f aca="false">+[1]data1cf!O970</f>
        <v>34522.8442035497</v>
      </c>
      <c r="Q970" s="377" t="n">
        <f aca="false">+[1]data1cf!P970</f>
        <v>41809.262608672</v>
      </c>
      <c r="R970" s="377" t="n">
        <f aca="false">+[1]data1cf!Q970</f>
        <v>33041.915185963</v>
      </c>
      <c r="S970" s="377" t="n">
        <f aca="false">+[1]data1cf!R970</f>
        <v>23889.738191713</v>
      </c>
      <c r="T970" s="377" t="n">
        <f aca="false">+[1]data1cf!S970</f>
        <v>23731.5323983305</v>
      </c>
      <c r="U970" s="377" t="n">
        <f aca="false">+[1]data1cf!T970</f>
        <v>23548.390064256</v>
      </c>
      <c r="V970" s="377" t="n">
        <f aca="false">+[1]data1cf!U970</f>
        <v>42693.0564344962</v>
      </c>
      <c r="W970" s="377" t="n">
        <f aca="false">+[1]data1cf!V970</f>
        <v>0</v>
      </c>
      <c r="X970" s="377" t="n">
        <f aca="false">+[1]data1cf!W970</f>
        <v>0</v>
      </c>
      <c r="Y970" s="377" t="n">
        <f aca="false">+[1]data1cf!X970</f>
        <v>0</v>
      </c>
      <c r="Z970" s="377" t="n">
        <f aca="false">+[1]data1cf!Y970</f>
        <v>0</v>
      </c>
      <c r="AA970" s="377" t="n">
        <f aca="false">+[1]data1cf!Z970</f>
        <v>0</v>
      </c>
      <c r="AB970" s="377" t="n">
        <f aca="false">+[1]data1cf!AA970</f>
        <v>0</v>
      </c>
      <c r="AC970" s="377" t="n">
        <f aca="false">+[1]data1cf!AB970</f>
        <v>0</v>
      </c>
      <c r="AD970" s="377" t="n">
        <f aca="false">+[1]data1cf!AC970</f>
        <v>0</v>
      </c>
      <c r="AE970" s="377" t="n">
        <f aca="false">+[1]data1cf!AD970</f>
        <v>0</v>
      </c>
      <c r="AF970" s="377" t="n">
        <f aca="false">+[1]data1cf!AE970</f>
        <v>0</v>
      </c>
      <c r="AG970" s="377"/>
      <c r="AH970" s="378" t="n">
        <f aca="false">XNPV(0.1,B970:AF970,$B$1:$AF$1)</f>
        <v>73552.2472806697</v>
      </c>
      <c r="AI970" s="378" t="n">
        <f aca="false">SUMPRODUCT(B970:AA970,$B$1010:$AA$1010)</f>
        <v>152061.580792146</v>
      </c>
      <c r="AJ970" s="379" t="n">
        <f aca="false">SUMPRODUCT(B970:AF970,$B$1012:$AF$1012)</f>
        <v>151660.97152441</v>
      </c>
      <c r="AK970" s="380" t="n">
        <f aca="false">XIRR(B970:AF970,$B$1:$AF$1)</f>
        <v>0.162407751324645</v>
      </c>
      <c r="AL970" s="381" t="n">
        <f aca="false">1-EXP(-(1/0.25)*(AI970/ABS($AI$1010)))</f>
        <v>0.977288342502579</v>
      </c>
    </row>
    <row r="971" customFormat="false" ht="12.75" hidden="false" customHeight="false" outlineLevel="0" collapsed="false">
      <c r="A971" s="371"/>
      <c r="B971" s="377" t="n">
        <f aca="false">+[1]data1cf!A971</f>
        <v>-192956.433505224</v>
      </c>
      <c r="C971" s="377" t="n">
        <f aca="false">+[1]data1cf!B971</f>
        <v>8859.46423969438</v>
      </c>
      <c r="D971" s="377" t="n">
        <f aca="false">+[1]data1cf!C971</f>
        <v>51574.1431970075</v>
      </c>
      <c r="E971" s="377" t="n">
        <f aca="false">+[1]data1cf!D971</f>
        <v>46899.7303308825</v>
      </c>
      <c r="F971" s="377" t="n">
        <f aca="false">+[1]data1cf!E971</f>
        <v>29150.0812788617</v>
      </c>
      <c r="G971" s="377" t="n">
        <f aca="false">+[1]data1cf!F971</f>
        <v>28845.5075055074</v>
      </c>
      <c r="H971" s="377" t="n">
        <f aca="false">+[1]data1cf!G971</f>
        <v>27844.7260951839</v>
      </c>
      <c r="I971" s="377" t="n">
        <f aca="false">+[1]data1cf!H971</f>
        <v>27214.6202393309</v>
      </c>
      <c r="J971" s="377" t="n">
        <f aca="false">+[1]data1cf!I971</f>
        <v>27994.0129100444</v>
      </c>
      <c r="K971" s="377" t="n">
        <f aca="false">+[1]data1cf!J971</f>
        <v>28392.4478766343</v>
      </c>
      <c r="L971" s="377" t="n">
        <f aca="false">+[1]data1cf!K971</f>
        <v>28868.2658523844</v>
      </c>
      <c r="M971" s="377" t="n">
        <f aca="false">+[1]data1cf!L971</f>
        <v>29459.6912199291</v>
      </c>
      <c r="N971" s="377" t="n">
        <f aca="false">+[1]data1cf!M971</f>
        <v>30092.8278660612</v>
      </c>
      <c r="O971" s="377" t="n">
        <f aca="false">+[1]data1cf!N971</f>
        <v>30445.4447377511</v>
      </c>
      <c r="P971" s="377" t="n">
        <f aca="false">+[1]data1cf!O971</f>
        <v>39613.6971037469</v>
      </c>
      <c r="Q971" s="377" t="n">
        <f aca="false">+[1]data1cf!P971</f>
        <v>48519.3469633385</v>
      </c>
      <c r="R971" s="377" t="n">
        <f aca="false">+[1]data1cf!Q971</f>
        <v>37427.3124460755</v>
      </c>
      <c r="S971" s="377" t="n">
        <f aca="false">+[1]data1cf!R971</f>
        <v>25895.5503530881</v>
      </c>
      <c r="T971" s="377" t="n">
        <f aca="false">+[1]data1cf!S971</f>
        <v>25631.9464451107</v>
      </c>
      <c r="U971" s="377" t="n">
        <f aca="false">+[1]data1cf!T971</f>
        <v>25343.2924575765</v>
      </c>
      <c r="V971" s="377" t="n">
        <f aca="false">+[1]data1cf!U971</f>
        <v>49282.7052661563</v>
      </c>
      <c r="W971" s="377" t="n">
        <f aca="false">+[1]data1cf!V971</f>
        <v>0</v>
      </c>
      <c r="X971" s="377" t="n">
        <f aca="false">+[1]data1cf!W971</f>
        <v>0</v>
      </c>
      <c r="Y971" s="377" t="n">
        <f aca="false">+[1]data1cf!X971</f>
        <v>0</v>
      </c>
      <c r="Z971" s="377" t="n">
        <f aca="false">+[1]data1cf!Y971</f>
        <v>0</v>
      </c>
      <c r="AA971" s="377" t="n">
        <f aca="false">+[1]data1cf!Z971</f>
        <v>0</v>
      </c>
      <c r="AB971" s="377" t="n">
        <f aca="false">+[1]data1cf!AA971</f>
        <v>0</v>
      </c>
      <c r="AC971" s="377" t="n">
        <f aca="false">+[1]data1cf!AB971</f>
        <v>0</v>
      </c>
      <c r="AD971" s="377" t="n">
        <f aca="false">+[1]data1cf!AC971</f>
        <v>0</v>
      </c>
      <c r="AE971" s="377" t="n">
        <f aca="false">+[1]data1cf!AD971</f>
        <v>0</v>
      </c>
      <c r="AF971" s="377" t="n">
        <f aca="false">+[1]data1cf!AE971</f>
        <v>0</v>
      </c>
      <c r="AG971" s="377"/>
      <c r="AH971" s="378" t="n">
        <f aca="false">XNPV(0.1,B971:AF971,$B$1:$AF$1)</f>
        <v>76671.4074284183</v>
      </c>
      <c r="AI971" s="378" t="n">
        <f aca="false">SUMPRODUCT(B971:AA971,$B$1010:$AA$1010)</f>
        <v>168070.784408202</v>
      </c>
      <c r="AJ971" s="379" t="n">
        <f aca="false">SUMPRODUCT(B971:AF971,$B$1012:$AF$1012)</f>
        <v>167607.015513893</v>
      </c>
      <c r="AK971" s="380" t="n">
        <f aca="false">XIRR(B971:AF971,$B$1:$AF$1)</f>
        <v>0.153478406121498</v>
      </c>
      <c r="AL971" s="381" t="n">
        <f aca="false">1-EXP(-(1/0.25)*(AI971/ABS($AI$1010)))</f>
        <v>0.984752699021598</v>
      </c>
    </row>
    <row r="972" customFormat="false" ht="12.75" hidden="false" customHeight="false" outlineLevel="0" collapsed="false">
      <c r="A972" s="371"/>
      <c r="B972" s="377" t="n">
        <f aca="false">+[1]data1cf!A972</f>
        <v>-187444.843231416</v>
      </c>
      <c r="C972" s="377" t="n">
        <f aca="false">+[1]data1cf!B972</f>
        <v>6489.67138312997</v>
      </c>
      <c r="D972" s="377" t="n">
        <f aca="false">+[1]data1cf!C972</f>
        <v>41968.0068959459</v>
      </c>
      <c r="E972" s="377" t="n">
        <f aca="false">+[1]data1cf!D972</f>
        <v>47254.8780906522</v>
      </c>
      <c r="F972" s="377" t="n">
        <f aca="false">+[1]data1cf!E972</f>
        <v>28261.4884449723</v>
      </c>
      <c r="G972" s="377" t="n">
        <f aca="false">+[1]data1cf!F972</f>
        <v>28019.6589757575</v>
      </c>
      <c r="H972" s="377" t="n">
        <f aca="false">+[1]data1cf!G972</f>
        <v>27097.3168440211</v>
      </c>
      <c r="I972" s="377" t="n">
        <f aca="false">+[1]data1cf!H972</f>
        <v>26533.0781151625</v>
      </c>
      <c r="J972" s="377" t="n">
        <f aca="false">+[1]data1cf!I972</f>
        <v>27338.2766704322</v>
      </c>
      <c r="K972" s="377" t="n">
        <f aca="false">+[1]data1cf!J972</f>
        <v>27770.9144549163</v>
      </c>
      <c r="L972" s="377" t="n">
        <f aca="false">+[1]data1cf!K972</f>
        <v>28279.1955821534</v>
      </c>
      <c r="M972" s="377" t="n">
        <f aca="false">+[1]data1cf!L972</f>
        <v>28899.2870119387</v>
      </c>
      <c r="N972" s="377" t="n">
        <f aca="false">+[1]data1cf!M972</f>
        <v>29560.0218626649</v>
      </c>
      <c r="O972" s="377" t="n">
        <f aca="false">+[1]data1cf!N972</f>
        <v>29946.2217892561</v>
      </c>
      <c r="P972" s="377" t="n">
        <f aca="false">+[1]data1cf!O972</f>
        <v>38896.3371287488</v>
      </c>
      <c r="Q972" s="377" t="n">
        <f aca="false">+[1]data1cf!P972</f>
        <v>47573.8185736434</v>
      </c>
      <c r="R972" s="377" t="n">
        <f aca="false">+[1]data1cf!Q972</f>
        <v>36809.3593190565</v>
      </c>
      <c r="S972" s="377" t="n">
        <f aca="false">+[1]data1cf!R972</f>
        <v>25612.9082516282</v>
      </c>
      <c r="T972" s="377" t="n">
        <f aca="false">+[1]data1cf!S972</f>
        <v>25364.1561553871</v>
      </c>
      <c r="U972" s="377" t="n">
        <f aca="false">+[1]data1cf!T972</f>
        <v>25090.3699785265</v>
      </c>
      <c r="V972" s="377" t="n">
        <f aca="false">+[1]data1cf!U972</f>
        <v>48354.1476327307</v>
      </c>
      <c r="W972" s="377" t="n">
        <f aca="false">+[1]data1cf!V972</f>
        <v>0</v>
      </c>
      <c r="X972" s="377" t="n">
        <f aca="false">+[1]data1cf!W972</f>
        <v>0</v>
      </c>
      <c r="Y972" s="377" t="n">
        <f aca="false">+[1]data1cf!X972</f>
        <v>0</v>
      </c>
      <c r="Z972" s="377" t="n">
        <f aca="false">+[1]data1cf!Y972</f>
        <v>0</v>
      </c>
      <c r="AA972" s="377" t="n">
        <f aca="false">+[1]data1cf!Z972</f>
        <v>0</v>
      </c>
      <c r="AB972" s="377" t="n">
        <f aca="false">+[1]data1cf!AA972</f>
        <v>0</v>
      </c>
      <c r="AC972" s="377" t="n">
        <f aca="false">+[1]data1cf!AB972</f>
        <v>0</v>
      </c>
      <c r="AD972" s="377" t="n">
        <f aca="false">+[1]data1cf!AC972</f>
        <v>0</v>
      </c>
      <c r="AE972" s="377" t="n">
        <f aca="false">+[1]data1cf!AD972</f>
        <v>0</v>
      </c>
      <c r="AF972" s="377" t="n">
        <f aca="false">+[1]data1cf!AE972</f>
        <v>0</v>
      </c>
      <c r="AG972" s="377"/>
      <c r="AH972" s="378" t="n">
        <f aca="false">XNPV(0.1,B972:AF972,$B$1:$AF$1)</f>
        <v>68329.0705639882</v>
      </c>
      <c r="AI972" s="378" t="n">
        <f aca="false">SUMPRODUCT(B972:AA972,$B$1010:$AA$1010)</f>
        <v>157332.852210881</v>
      </c>
      <c r="AJ972" s="379" t="n">
        <f aca="false">SUMPRODUCT(B972:AF972,$B$1012:$AF$1012)</f>
        <v>156880.080811843</v>
      </c>
      <c r="AK972" s="380" t="n">
        <f aca="false">XIRR(B972:AF972,$B$1:$AF$1)</f>
        <v>0.147714778083385</v>
      </c>
      <c r="AL972" s="381" t="n">
        <f aca="false">1-EXP(-(1/0.25)*(AI972/ABS($AI$1010)))</f>
        <v>0.980080997653815</v>
      </c>
    </row>
    <row r="973" customFormat="false" ht="12.75" hidden="false" customHeight="false" outlineLevel="0" collapsed="false">
      <c r="A973" s="371"/>
      <c r="B973" s="377" t="n">
        <f aca="false">+[1]data1cf!A973</f>
        <v>-177870.453699749</v>
      </c>
      <c r="C973" s="377" t="n">
        <f aca="false">+[1]data1cf!B973</f>
        <v>9540.23204914414</v>
      </c>
      <c r="D973" s="377" t="n">
        <f aca="false">+[1]data1cf!C973</f>
        <v>46601.7202855891</v>
      </c>
      <c r="E973" s="377" t="n">
        <f aca="false">+[1]data1cf!D973</f>
        <v>45198.9142899202</v>
      </c>
      <c r="F973" s="377" t="n">
        <f aca="false">+[1]data1cf!E973</f>
        <v>26717.8806105627</v>
      </c>
      <c r="G973" s="377" t="n">
        <f aca="false">+[1]data1cf!F973</f>
        <v>26585.0466179497</v>
      </c>
      <c r="H973" s="377" t="n">
        <f aca="false">+[1]data1cf!G973</f>
        <v>25798.9642897303</v>
      </c>
      <c r="I973" s="377" t="n">
        <f aca="false">+[1]data1cf!H973</f>
        <v>25349.1458098099</v>
      </c>
      <c r="J973" s="377" t="n">
        <f aca="false">+[1]data1cf!I973</f>
        <v>26199.1727319715</v>
      </c>
      <c r="K973" s="377" t="n">
        <f aca="false">+[1]data1cf!J973</f>
        <v>26691.2255101927</v>
      </c>
      <c r="L973" s="377" t="n">
        <f aca="false">+[1]data1cf!K973</f>
        <v>27255.8995916081</v>
      </c>
      <c r="M973" s="377" t="n">
        <f aca="false">+[1]data1cf!L973</f>
        <v>27925.7879098771</v>
      </c>
      <c r="N973" s="377" t="n">
        <f aca="false">+[1]data1cf!M973</f>
        <v>28634.4646336432</v>
      </c>
      <c r="O973" s="377" t="n">
        <f aca="false">+[1]data1cf!N973</f>
        <v>29079.0029405056</v>
      </c>
      <c r="P973" s="377" t="n">
        <f aca="false">+[1]data1cf!O973</f>
        <v>37650.1842955646</v>
      </c>
      <c r="Q973" s="377" t="n">
        <f aca="false">+[1]data1cf!P973</f>
        <v>45931.3058565406</v>
      </c>
      <c r="R973" s="377" t="n">
        <f aca="false">+[1]data1cf!Q973</f>
        <v>35735.8898381142</v>
      </c>
      <c r="S973" s="377" t="n">
        <f aca="false">+[1]data1cf!R973</f>
        <v>25121.9200897749</v>
      </c>
      <c r="T973" s="377" t="n">
        <f aca="false">+[1]data1cf!S973</f>
        <v>24898.9676309796</v>
      </c>
      <c r="U973" s="377" t="n">
        <f aca="false">+[1]data1cf!T973</f>
        <v>24651.0088839173</v>
      </c>
      <c r="V973" s="377" t="n">
        <f aca="false">+[1]data1cf!U973</f>
        <v>46741.1154508453</v>
      </c>
      <c r="W973" s="377" t="n">
        <f aca="false">+[1]data1cf!V973</f>
        <v>0</v>
      </c>
      <c r="X973" s="377" t="n">
        <f aca="false">+[1]data1cf!W973</f>
        <v>0</v>
      </c>
      <c r="Y973" s="377" t="n">
        <f aca="false">+[1]data1cf!X973</f>
        <v>0</v>
      </c>
      <c r="Z973" s="377" t="n">
        <f aca="false">+[1]data1cf!Y973</f>
        <v>0</v>
      </c>
      <c r="AA973" s="377" t="n">
        <f aca="false">+[1]data1cf!Z973</f>
        <v>0</v>
      </c>
      <c r="AB973" s="377" t="n">
        <f aca="false">+[1]data1cf!AA973</f>
        <v>0</v>
      </c>
      <c r="AC973" s="377" t="n">
        <f aca="false">+[1]data1cf!AB973</f>
        <v>0</v>
      </c>
      <c r="AD973" s="377" t="n">
        <f aca="false">+[1]data1cf!AC973</f>
        <v>0</v>
      </c>
      <c r="AE973" s="377" t="n">
        <f aca="false">+[1]data1cf!AD973</f>
        <v>0</v>
      </c>
      <c r="AF973" s="377" t="n">
        <f aca="false">+[1]data1cf!AE973</f>
        <v>0</v>
      </c>
      <c r="AG973" s="377"/>
      <c r="AH973" s="378" t="n">
        <f aca="false">XNPV(0.1,B973:AF973,$B$1:$AF$1)</f>
        <v>75961.239672461</v>
      </c>
      <c r="AI973" s="378" t="n">
        <f aca="false">SUMPRODUCT(B973:AA973,$B$1010:$AA$1010)</f>
        <v>162398.311894416</v>
      </c>
      <c r="AJ973" s="379" t="n">
        <f aca="false">SUMPRODUCT(B973:AF973,$B$1012:$AF$1012)</f>
        <v>161958.871766002</v>
      </c>
      <c r="AK973" s="380" t="n">
        <f aca="false">XIRR(B973:AF973,$B$1:$AF$1)</f>
        <v>0.156994802472298</v>
      </c>
      <c r="AL973" s="381" t="n">
        <f aca="false">1-EXP(-(1/0.25)*(AI973/ABS($AI$1010)))</f>
        <v>0.982440541722616</v>
      </c>
    </row>
    <row r="974" customFormat="false" ht="12.75" hidden="false" customHeight="false" outlineLevel="0" collapsed="false">
      <c r="A974" s="371"/>
      <c r="B974" s="377" t="n">
        <f aca="false">+[1]data1cf!A974</f>
        <v>-159754.922126961</v>
      </c>
      <c r="C974" s="377" t="n">
        <f aca="false">+[1]data1cf!B974</f>
        <v>8921.74076812436</v>
      </c>
      <c r="D974" s="377" t="n">
        <f aca="false">+[1]data1cf!C974</f>
        <v>41076.2186975522</v>
      </c>
      <c r="E974" s="377" t="n">
        <f aca="false">+[1]data1cf!D974</f>
        <v>45427.9262638487</v>
      </c>
      <c r="F974" s="377" t="n">
        <f aca="false">+[1]data1cf!E974</f>
        <v>23797.24777358</v>
      </c>
      <c r="G974" s="377" t="n">
        <f aca="false">+[1]data1cf!F974</f>
        <v>23870.6421771627</v>
      </c>
      <c r="H974" s="377" t="n">
        <f aca="false">+[1]data1cf!G974</f>
        <v>23342.3745915489</v>
      </c>
      <c r="I974" s="377" t="n">
        <f aca="false">+[1]data1cf!H974</f>
        <v>23109.0486227547</v>
      </c>
      <c r="J974" s="377" t="n">
        <f aca="false">+[1]data1cf!I974</f>
        <v>24043.8944979261</v>
      </c>
      <c r="K974" s="377" t="n">
        <f aca="false">+[1]data1cf!J974</f>
        <v>24648.365325505</v>
      </c>
      <c r="L974" s="377" t="n">
        <f aca="false">+[1]data1cf!K974</f>
        <v>25319.7395091591</v>
      </c>
      <c r="M974" s="377" t="n">
        <f aca="false">+[1]data1cf!L974</f>
        <v>26083.8476314757</v>
      </c>
      <c r="N974" s="377" t="n">
        <f aca="false">+[1]data1cf!M974</f>
        <v>26883.234317673</v>
      </c>
      <c r="O974" s="377" t="n">
        <f aca="false">+[1]data1cf!N974</f>
        <v>27438.1536327666</v>
      </c>
      <c r="P974" s="377" t="n">
        <f aca="false">+[1]data1cf!O974</f>
        <v>35292.3607581571</v>
      </c>
      <c r="Q974" s="377" t="n">
        <f aca="false">+[1]data1cf!P974</f>
        <v>42823.5368560241</v>
      </c>
      <c r="R974" s="377" t="n">
        <f aca="false">+[1]data1cf!Q974</f>
        <v>33704.7973898577</v>
      </c>
      <c r="S974" s="377" t="n">
        <f aca="false">+[1]data1cf!R974</f>
        <v>24192.9301506775</v>
      </c>
      <c r="T974" s="377" t="n">
        <f aca="false">+[1]data1cf!S974</f>
        <v>24018.7927254849</v>
      </c>
      <c r="U974" s="377" t="n">
        <f aca="false">+[1]data1cf!T974</f>
        <v>23819.7015974396</v>
      </c>
      <c r="V974" s="377" t="n">
        <f aca="false">+[1]data1cf!U974</f>
        <v>43689.1260449174</v>
      </c>
      <c r="W974" s="377" t="n">
        <f aca="false">+[1]data1cf!V974</f>
        <v>0</v>
      </c>
      <c r="X974" s="377" t="n">
        <f aca="false">+[1]data1cf!W974</f>
        <v>0</v>
      </c>
      <c r="Y974" s="377" t="n">
        <f aca="false">+[1]data1cf!X974</f>
        <v>0</v>
      </c>
      <c r="Z974" s="377" t="n">
        <f aca="false">+[1]data1cf!Y974</f>
        <v>0</v>
      </c>
      <c r="AA974" s="377" t="n">
        <f aca="false">+[1]data1cf!Z974</f>
        <v>0</v>
      </c>
      <c r="AB974" s="377" t="n">
        <f aca="false">+[1]data1cf!AA974</f>
        <v>0</v>
      </c>
      <c r="AC974" s="377" t="n">
        <f aca="false">+[1]data1cf!AB974</f>
        <v>0</v>
      </c>
      <c r="AD974" s="377" t="n">
        <f aca="false">+[1]data1cf!AC974</f>
        <v>0</v>
      </c>
      <c r="AE974" s="377" t="n">
        <f aca="false">+[1]data1cf!AD974</f>
        <v>0</v>
      </c>
      <c r="AF974" s="377" t="n">
        <f aca="false">+[1]data1cf!AE974</f>
        <v>0</v>
      </c>
      <c r="AG974" s="377"/>
      <c r="AH974" s="378" t="n">
        <f aca="false">XNPV(0.1,B974:AF974,$B$1:$AF$1)</f>
        <v>75877.1761694613</v>
      </c>
      <c r="AI974" s="378" t="n">
        <f aca="false">SUMPRODUCT(B974:AA974,$B$1010:$AA$1010)</f>
        <v>156558.271351982</v>
      </c>
      <c r="AJ974" s="379" t="n">
        <f aca="false">SUMPRODUCT(B974:AF974,$B$1012:$AF$1012)</f>
        <v>156147.258128295</v>
      </c>
      <c r="AK974" s="380" t="n">
        <f aca="false">XIRR(B974:AF974,$B$1:$AF$1)</f>
        <v>0.162641919379271</v>
      </c>
      <c r="AL974" s="381" t="n">
        <f aca="false">1-EXP(-(1/0.25)*(AI974/ABS($AI$1010)))</f>
        <v>0.979693240468799</v>
      </c>
    </row>
    <row r="975" customFormat="false" ht="12.75" hidden="false" customHeight="false" outlineLevel="0" collapsed="false">
      <c r="A975" s="371"/>
      <c r="B975" s="377" t="n">
        <f aca="false">+[1]data1cf!A975</f>
        <v>-169135.875677783</v>
      </c>
      <c r="C975" s="377" t="n">
        <f aca="false">+[1]data1cf!B975</f>
        <v>6702.48912222564</v>
      </c>
      <c r="D975" s="377" t="n">
        <f aca="false">+[1]data1cf!C975</f>
        <v>42290.6383506589</v>
      </c>
      <c r="E975" s="377" t="n">
        <f aca="false">+[1]data1cf!D975</f>
        <v>45555.0087792533</v>
      </c>
      <c r="F975" s="377" t="n">
        <f aca="false">+[1]data1cf!E975</f>
        <v>25309.6693590385</v>
      </c>
      <c r="G975" s="377" t="n">
        <f aca="false">+[1]data1cf!F975</f>
        <v>25276.2703738763</v>
      </c>
      <c r="H975" s="377" t="n">
        <f aca="false">+[1]data1cf!G975</f>
        <v>24614.4959068674</v>
      </c>
      <c r="I975" s="377" t="n">
        <f aca="false">+[1]data1cf!H975</f>
        <v>24269.0613762672</v>
      </c>
      <c r="J975" s="377" t="n">
        <f aca="false">+[1]data1cf!I975</f>
        <v>25159.9845735301</v>
      </c>
      <c r="K975" s="377" t="n">
        <f aca="false">+[1]data1cf!J975</f>
        <v>25706.2407969687</v>
      </c>
      <c r="L975" s="377" t="n">
        <f aca="false">+[1]data1cf!K975</f>
        <v>26322.3613603276</v>
      </c>
      <c r="M975" s="377" t="n">
        <f aca="false">+[1]data1cf!L975</f>
        <v>27037.6786645671</v>
      </c>
      <c r="N975" s="377" t="n">
        <f aca="false">+[1]data1cf!M975</f>
        <v>27790.0920703644</v>
      </c>
      <c r="O975" s="377" t="n">
        <f aca="false">+[1]data1cf!N975</f>
        <v>28287.851643446</v>
      </c>
      <c r="P975" s="377" t="n">
        <f aca="false">+[1]data1cf!O975</f>
        <v>36513.3369683545</v>
      </c>
      <c r="Q975" s="377" t="n">
        <f aca="false">+[1]data1cf!P975</f>
        <v>44432.8651014245</v>
      </c>
      <c r="R975" s="377" t="n">
        <f aca="false">+[1]data1cf!Q975</f>
        <v>34756.5790523478</v>
      </c>
      <c r="S975" s="377" t="n">
        <f aca="false">+[1]data1cf!R975</f>
        <v>24673.9986433595</v>
      </c>
      <c r="T975" s="377" t="n">
        <f aca="false">+[1]data1cf!S975</f>
        <v>24474.5828231626</v>
      </c>
      <c r="U975" s="377" t="n">
        <f aca="false">+[1]data1cf!T975</f>
        <v>24250.1860692627</v>
      </c>
      <c r="V975" s="377" t="n">
        <f aca="false">+[1]data1cf!U975</f>
        <v>45269.5693644839</v>
      </c>
      <c r="W975" s="377" t="n">
        <f aca="false">+[1]data1cf!V975</f>
        <v>0</v>
      </c>
      <c r="X975" s="377" t="n">
        <f aca="false">+[1]data1cf!W975</f>
        <v>0</v>
      </c>
      <c r="Y975" s="377" t="n">
        <f aca="false">+[1]data1cf!X975</f>
        <v>0</v>
      </c>
      <c r="Z975" s="377" t="n">
        <f aca="false">+[1]data1cf!Y975</f>
        <v>0</v>
      </c>
      <c r="AA975" s="377" t="n">
        <f aca="false">+[1]data1cf!Z975</f>
        <v>0</v>
      </c>
      <c r="AB975" s="377" t="n">
        <f aca="false">+[1]data1cf!AA975</f>
        <v>0</v>
      </c>
      <c r="AC975" s="377" t="n">
        <f aca="false">+[1]data1cf!AB975</f>
        <v>0</v>
      </c>
      <c r="AD975" s="377" t="n">
        <f aca="false">+[1]data1cf!AC975</f>
        <v>0</v>
      </c>
      <c r="AE975" s="377" t="n">
        <f aca="false">+[1]data1cf!AD975</f>
        <v>0</v>
      </c>
      <c r="AF975" s="377" t="n">
        <f aca="false">+[1]data1cf!AE975</f>
        <v>0</v>
      </c>
      <c r="AG975" s="377"/>
      <c r="AH975" s="378" t="n">
        <f aca="false">XNPV(0.1,B975:AF975,$B$1:$AF$1)</f>
        <v>72435.8474455378</v>
      </c>
      <c r="AI975" s="378" t="n">
        <f aca="false">SUMPRODUCT(B975:AA975,$B$1010:$AA$1010)</f>
        <v>155897.79246961</v>
      </c>
      <c r="AJ975" s="379" t="n">
        <f aca="false">SUMPRODUCT(B975:AF975,$B$1012:$AF$1012)</f>
        <v>155472.773584988</v>
      </c>
      <c r="AK975" s="380" t="n">
        <f aca="false">XIRR(B975:AF975,$B$1:$AF$1)</f>
        <v>0.156114301621228</v>
      </c>
      <c r="AL975" s="381" t="n">
        <f aca="false">1-EXP(-(1/0.25)*(AI975/ABS($AI$1010)))</f>
        <v>0.97935664634573</v>
      </c>
    </row>
    <row r="976" customFormat="false" ht="12.75" hidden="false" customHeight="false" outlineLevel="0" collapsed="false">
      <c r="A976" s="371"/>
      <c r="B976" s="377" t="n">
        <f aca="false">+[1]data1cf!A976</f>
        <v>-193357.859868992</v>
      </c>
      <c r="C976" s="377" t="n">
        <f aca="false">+[1]data1cf!B976</f>
        <v>8810.66534001325</v>
      </c>
      <c r="D976" s="377" t="n">
        <f aca="false">+[1]data1cf!C976</f>
        <v>52018.256208711</v>
      </c>
      <c r="E976" s="377" t="n">
        <f aca="false">+[1]data1cf!D976</f>
        <v>49319.5542554478</v>
      </c>
      <c r="F976" s="377" t="n">
        <f aca="false">+[1]data1cf!E976</f>
        <v>29214.8002750965</v>
      </c>
      <c r="G976" s="377" t="n">
        <f aca="false">+[1]data1cf!F976</f>
        <v>28905.6566377633</v>
      </c>
      <c r="H976" s="377" t="n">
        <f aca="false">+[1]data1cf!G976</f>
        <v>27899.1622493671</v>
      </c>
      <c r="I976" s="377" t="n">
        <f aca="false">+[1]data1cf!H976</f>
        <v>27264.2590845767</v>
      </c>
      <c r="J976" s="377" t="n">
        <f aca="false">+[1]data1cf!I976</f>
        <v>28041.7722319788</v>
      </c>
      <c r="K976" s="377" t="n">
        <f aca="false">+[1]data1cf!J976</f>
        <v>28437.7161003312</v>
      </c>
      <c r="L976" s="377" t="n">
        <f aca="false">+[1]data1cf!K976</f>
        <v>28911.1696831908</v>
      </c>
      <c r="M976" s="377" t="n">
        <f aca="false">+[1]data1cf!L976</f>
        <v>29500.507211735</v>
      </c>
      <c r="N976" s="377" t="n">
        <f aca="false">+[1]data1cf!M976</f>
        <v>30131.63379428</v>
      </c>
      <c r="O976" s="377" t="n">
        <f aca="false">+[1]data1cf!N976</f>
        <v>30481.8047070099</v>
      </c>
      <c r="P976" s="377" t="n">
        <f aca="false">+[1]data1cf!O976</f>
        <v>39665.9446751318</v>
      </c>
      <c r="Q976" s="377" t="n">
        <f aca="false">+[1]data1cf!P976</f>
        <v>48588.212754237</v>
      </c>
      <c r="R976" s="377" t="n">
        <f aca="false">+[1]data1cf!Q976</f>
        <v>37472.3199057077</v>
      </c>
      <c r="S976" s="377" t="n">
        <f aca="false">+[1]data1cf!R976</f>
        <v>25916.1360616403</v>
      </c>
      <c r="T976" s="377" t="n">
        <f aca="false">+[1]data1cf!S976</f>
        <v>25651.4504497474</v>
      </c>
      <c r="U976" s="377" t="n">
        <f aca="false">+[1]data1cf!T976</f>
        <v>25361.7135930448</v>
      </c>
      <c r="V976" s="377" t="n">
        <f aca="false">+[1]data1cf!U976</f>
        <v>49350.3350237792</v>
      </c>
      <c r="W976" s="377" t="n">
        <f aca="false">+[1]data1cf!V976</f>
        <v>0</v>
      </c>
      <c r="X976" s="377" t="n">
        <f aca="false">+[1]data1cf!W976</f>
        <v>0</v>
      </c>
      <c r="Y976" s="377" t="n">
        <f aca="false">+[1]data1cf!X976</f>
        <v>0</v>
      </c>
      <c r="Z976" s="377" t="n">
        <f aca="false">+[1]data1cf!Y976</f>
        <v>0</v>
      </c>
      <c r="AA976" s="377" t="n">
        <f aca="false">+[1]data1cf!Z976</f>
        <v>0</v>
      </c>
      <c r="AB976" s="377" t="n">
        <f aca="false">+[1]data1cf!AA976</f>
        <v>0</v>
      </c>
      <c r="AC976" s="377" t="n">
        <f aca="false">+[1]data1cf!AB976</f>
        <v>0</v>
      </c>
      <c r="AD976" s="377" t="n">
        <f aca="false">+[1]data1cf!AC976</f>
        <v>0</v>
      </c>
      <c r="AE976" s="377" t="n">
        <f aca="false">+[1]data1cf!AD976</f>
        <v>0</v>
      </c>
      <c r="AF976" s="377" t="n">
        <f aca="false">+[1]data1cf!AE976</f>
        <v>0</v>
      </c>
      <c r="AG976" s="377"/>
      <c r="AH976" s="378" t="n">
        <f aca="false">XNPV(0.1,B976:AF976,$B$1:$AF$1)</f>
        <v>78703.610107365</v>
      </c>
      <c r="AI976" s="378" t="n">
        <f aca="false">SUMPRODUCT(B976:AA976,$B$1010:$AA$1010)</f>
        <v>170495.414681248</v>
      </c>
      <c r="AJ976" s="379" t="n">
        <f aca="false">SUMPRODUCT(B976:AF976,$B$1012:$AF$1012)</f>
        <v>170030.006433557</v>
      </c>
      <c r="AK976" s="380" t="n">
        <f aca="false">XIRR(B976:AF976,$B$1:$AF$1)</f>
        <v>0.155020741664327</v>
      </c>
      <c r="AL976" s="381" t="n">
        <f aca="false">1-EXP(-(1/0.25)*(AI976/ABS($AI$1010)))</f>
        <v>0.985645658625065</v>
      </c>
    </row>
    <row r="977" customFormat="false" ht="12.75" hidden="false" customHeight="false" outlineLevel="0" collapsed="false">
      <c r="A977" s="371"/>
      <c r="B977" s="377" t="n">
        <f aca="false">+[1]data1cf!A977</f>
        <v>-188636.788745949</v>
      </c>
      <c r="C977" s="377" t="n">
        <f aca="false">+[1]data1cf!B977</f>
        <v>6778.46955645749</v>
      </c>
      <c r="D977" s="377" t="n">
        <f aca="false">+[1]data1cf!C977</f>
        <v>47067.4670755382</v>
      </c>
      <c r="E977" s="377" t="n">
        <f aca="false">+[1]data1cf!D977</f>
        <v>48091.8378189392</v>
      </c>
      <c r="F977" s="377" t="n">
        <f aca="false">+[1]data1cf!E977</f>
        <v>28453.6569825421</v>
      </c>
      <c r="G977" s="377" t="n">
        <f aca="false">+[1]data1cf!F977</f>
        <v>28198.2583276354</v>
      </c>
      <c r="H977" s="377" t="n">
        <f aca="false">+[1]data1cf!G977</f>
        <v>27258.9527893993</v>
      </c>
      <c r="I977" s="377" t="n">
        <f aca="false">+[1]data1cf!H977</f>
        <v>26680.4695280779</v>
      </c>
      <c r="J977" s="377" t="n">
        <f aca="false">+[1]data1cf!I977</f>
        <v>27480.0872606056</v>
      </c>
      <c r="K977" s="377" t="n">
        <f aca="false">+[1]data1cf!J977</f>
        <v>27905.3282878295</v>
      </c>
      <c r="L977" s="377" t="n">
        <f aca="false">+[1]data1cf!K977</f>
        <v>28406.5888809047</v>
      </c>
      <c r="M977" s="377" t="n">
        <f aca="false">+[1]data1cf!L977</f>
        <v>29020.4809412506</v>
      </c>
      <c r="N977" s="377" t="n">
        <f aca="false">+[1]data1cf!M977</f>
        <v>29675.2473591758</v>
      </c>
      <c r="O977" s="377" t="n">
        <f aca="false">+[1]data1cf!N977</f>
        <v>30054.184559464</v>
      </c>
      <c r="P977" s="377" t="n">
        <f aca="false">+[1]data1cf!O977</f>
        <v>39051.474568585</v>
      </c>
      <c r="Q977" s="377" t="n">
        <f aca="false">+[1]data1cf!P977</f>
        <v>47778.3000875027</v>
      </c>
      <c r="R977" s="377" t="n">
        <f aca="false">+[1]data1cf!Q977</f>
        <v>36942.9988715904</v>
      </c>
      <c r="S977" s="377" t="n">
        <f aca="false">+[1]data1cf!R977</f>
        <v>25674.032894121</v>
      </c>
      <c r="T977" s="377" t="n">
        <f aca="false">+[1]data1cf!S977</f>
        <v>25422.0689208168</v>
      </c>
      <c r="U977" s="377" t="n">
        <f aca="false">+[1]data1cf!T977</f>
        <v>25145.0674069368</v>
      </c>
      <c r="V977" s="377" t="n">
        <f aca="false">+[1]data1cf!U977</f>
        <v>48554.9590231214</v>
      </c>
      <c r="W977" s="377" t="n">
        <f aca="false">+[1]data1cf!V977</f>
        <v>0</v>
      </c>
      <c r="X977" s="377" t="n">
        <f aca="false">+[1]data1cf!W977</f>
        <v>0</v>
      </c>
      <c r="Y977" s="377" t="n">
        <f aca="false">+[1]data1cf!X977</f>
        <v>0</v>
      </c>
      <c r="Z977" s="377" t="n">
        <f aca="false">+[1]data1cf!Y977</f>
        <v>0</v>
      </c>
      <c r="AA977" s="377" t="n">
        <f aca="false">+[1]data1cf!Z977</f>
        <v>0</v>
      </c>
      <c r="AB977" s="377" t="n">
        <f aca="false">+[1]data1cf!AA977</f>
        <v>0</v>
      </c>
      <c r="AC977" s="377" t="n">
        <f aca="false">+[1]data1cf!AB977</f>
        <v>0</v>
      </c>
      <c r="AD977" s="377" t="n">
        <f aca="false">+[1]data1cf!AC977</f>
        <v>0</v>
      </c>
      <c r="AE977" s="377" t="n">
        <f aca="false">+[1]data1cf!AD977</f>
        <v>0</v>
      </c>
      <c r="AF977" s="377" t="n">
        <f aca="false">+[1]data1cf!AE977</f>
        <v>0</v>
      </c>
      <c r="AG977" s="377"/>
      <c r="AH977" s="378" t="n">
        <f aca="false">XNPV(0.1,B977:AF977,$B$1:$AF$1)</f>
        <v>73113.0688652978</v>
      </c>
      <c r="AI977" s="378" t="n">
        <f aca="false">SUMPRODUCT(B977:AA977,$B$1010:$AA$1010)</f>
        <v>162940.572341891</v>
      </c>
      <c r="AJ977" s="379" t="n">
        <f aca="false">SUMPRODUCT(B977:AF977,$B$1012:$AF$1012)</f>
        <v>162484.285254236</v>
      </c>
      <c r="AK977" s="380" t="n">
        <f aca="false">XIRR(B977:AF977,$B$1:$AF$1)</f>
        <v>0.151431188873173</v>
      </c>
      <c r="AL977" s="381" t="n">
        <f aca="false">1-EXP(-(1/0.25)*(AI977/ABS($AI$1010)))</f>
        <v>0.982675951092316</v>
      </c>
    </row>
    <row r="978" customFormat="false" ht="12.75" hidden="false" customHeight="false" outlineLevel="0" collapsed="false">
      <c r="A978" s="371"/>
      <c r="B978" s="377" t="n">
        <f aca="false">+[1]data1cf!A978</f>
        <v>-185494.564352125</v>
      </c>
      <c r="C978" s="377" t="n">
        <f aca="false">+[1]data1cf!B978</f>
        <v>7626.55395173936</v>
      </c>
      <c r="D978" s="377" t="n">
        <f aca="false">+[1]data1cf!C978</f>
        <v>46007.3095212533</v>
      </c>
      <c r="E978" s="377" t="n">
        <f aca="false">+[1]data1cf!D978</f>
        <v>44454.4150352421</v>
      </c>
      <c r="F978" s="377" t="n">
        <f aca="false">+[1]data1cf!E978</f>
        <v>27947.0594417025</v>
      </c>
      <c r="G978" s="377" t="n">
        <f aca="false">+[1]data1cf!F978</f>
        <v>27727.4320747997</v>
      </c>
      <c r="H978" s="377" t="n">
        <f aca="false">+[1]data1cf!G978</f>
        <v>26832.8457196606</v>
      </c>
      <c r="I978" s="377" t="n">
        <f aca="false">+[1]data1cf!H978</f>
        <v>26291.9141054881</v>
      </c>
      <c r="J978" s="377" t="n">
        <f aca="false">+[1]data1cf!I978</f>
        <v>27106.2440854669</v>
      </c>
      <c r="K978" s="377" t="n">
        <f aca="false">+[1]data1cf!J978</f>
        <v>27550.9845535755</v>
      </c>
      <c r="L978" s="377" t="n">
        <f aca="false">+[1]data1cf!K978</f>
        <v>28070.7527826387</v>
      </c>
      <c r="M978" s="377" t="n">
        <f aca="false">+[1]data1cf!L978</f>
        <v>28700.9877123876</v>
      </c>
      <c r="N978" s="377" t="n">
        <f aca="false">+[1]data1cf!M978</f>
        <v>29371.488201133</v>
      </c>
      <c r="O978" s="377" t="n">
        <f aca="false">+[1]data1cf!N978</f>
        <v>29769.5715079148</v>
      </c>
      <c r="P978" s="377" t="n">
        <f aca="false">+[1]data1cf!O978</f>
        <v>38642.4989552663</v>
      </c>
      <c r="Q978" s="377" t="n">
        <f aca="false">+[1]data1cf!P978</f>
        <v>47239.2428964643</v>
      </c>
      <c r="R978" s="377" t="n">
        <f aca="false">+[1]data1cf!Q978</f>
        <v>36590.6963067233</v>
      </c>
      <c r="S978" s="377" t="n">
        <f aca="false">+[1]data1cf!R978</f>
        <v>25512.8952075717</v>
      </c>
      <c r="T978" s="377" t="n">
        <f aca="false">+[1]data1cf!S978</f>
        <v>25269.3984320837</v>
      </c>
      <c r="U978" s="377" t="n">
        <f aca="false">+[1]data1cf!T978</f>
        <v>25000.873237208</v>
      </c>
      <c r="V978" s="377" t="n">
        <f aca="false">+[1]data1cf!U978</f>
        <v>48025.5770658511</v>
      </c>
      <c r="W978" s="377" t="n">
        <f aca="false">+[1]data1cf!V978</f>
        <v>0</v>
      </c>
      <c r="X978" s="377" t="n">
        <f aca="false">+[1]data1cf!W978</f>
        <v>0</v>
      </c>
      <c r="Y978" s="377" t="n">
        <f aca="false">+[1]data1cf!X978</f>
        <v>0</v>
      </c>
      <c r="Z978" s="377" t="n">
        <f aca="false">+[1]data1cf!Y978</f>
        <v>0</v>
      </c>
      <c r="AA978" s="377" t="n">
        <f aca="false">+[1]data1cf!Z978</f>
        <v>0</v>
      </c>
      <c r="AB978" s="377" t="n">
        <f aca="false">+[1]data1cf!AA978</f>
        <v>0</v>
      </c>
      <c r="AC978" s="377" t="n">
        <f aca="false">+[1]data1cf!AB978</f>
        <v>0</v>
      </c>
      <c r="AD978" s="377" t="n">
        <f aca="false">+[1]data1cf!AC978</f>
        <v>0</v>
      </c>
      <c r="AE978" s="377" t="n">
        <f aca="false">+[1]data1cf!AD978</f>
        <v>0</v>
      </c>
      <c r="AF978" s="377" t="n">
        <f aca="false">+[1]data1cf!AE978</f>
        <v>0</v>
      </c>
      <c r="AG978" s="377"/>
      <c r="AH978" s="378" t="n">
        <f aca="false">XNPV(0.1,B978:AF978,$B$1:$AF$1)</f>
        <v>71120.9729444767</v>
      </c>
      <c r="AI978" s="378" t="n">
        <f aca="false">SUMPRODUCT(B978:AA978,$B$1010:$AA$1010)</f>
        <v>159611.80221569</v>
      </c>
      <c r="AJ978" s="379" t="n">
        <f aca="false">SUMPRODUCT(B978:AF978,$B$1012:$AF$1012)</f>
        <v>159161.748973796</v>
      </c>
      <c r="AK978" s="380" t="n">
        <f aca="false">XIRR(B978:AF978,$B$1:$AF$1)</f>
        <v>0.150635081045258</v>
      </c>
      <c r="AL978" s="381" t="n">
        <f aca="false">1-EXP(-(1/0.25)*(AI978/ABS($AI$1010)))</f>
        <v>0.981179435278196</v>
      </c>
    </row>
    <row r="979" customFormat="false" ht="12.75" hidden="false" customHeight="false" outlineLevel="0" collapsed="false">
      <c r="A979" s="371"/>
      <c r="B979" s="377" t="n">
        <f aca="false">+[1]data1cf!A979</f>
        <v>-155991.2306126</v>
      </c>
      <c r="C979" s="377" t="n">
        <f aca="false">+[1]data1cf!B979</f>
        <v>10640.080265407</v>
      </c>
      <c r="D979" s="377" t="n">
        <f aca="false">+[1]data1cf!C979</f>
        <v>41247.7661823758</v>
      </c>
      <c r="E979" s="377" t="n">
        <f aca="false">+[1]data1cf!D979</f>
        <v>44961.879591496</v>
      </c>
      <c r="F979" s="377" t="n">
        <f aca="false">+[1]data1cf!E979</f>
        <v>23190.455696795</v>
      </c>
      <c r="G979" s="377" t="n">
        <f aca="false">+[1]data1cf!F979</f>
        <v>23306.6962107259</v>
      </c>
      <c r="H979" s="377" t="n">
        <f aca="false">+[1]data1cf!G979</f>
        <v>22831.9923394931</v>
      </c>
      <c r="I979" s="377" t="n">
        <f aca="false">+[1]data1cf!H979</f>
        <v>22643.6449584797</v>
      </c>
      <c r="J979" s="377" t="n">
        <f aca="false">+[1]data1cf!I979</f>
        <v>23596.1128599453</v>
      </c>
      <c r="K979" s="377" t="n">
        <f aca="false">+[1]data1cf!J979</f>
        <v>24223.9397152908</v>
      </c>
      <c r="L979" s="377" t="n">
        <f aca="false">+[1]data1cf!K979</f>
        <v>24917.4819632807</v>
      </c>
      <c r="M979" s="377" t="n">
        <f aca="false">+[1]data1cf!L979</f>
        <v>25701.165237204</v>
      </c>
      <c r="N979" s="377" t="n">
        <f aca="false">+[1]data1cf!M979</f>
        <v>26519.3978686334</v>
      </c>
      <c r="O979" s="377" t="n">
        <f aca="false">+[1]data1cf!N979</f>
        <v>27097.2499948541</v>
      </c>
      <c r="P979" s="377" t="n">
        <f aca="false">+[1]data1cf!O979</f>
        <v>34802.4982109587</v>
      </c>
      <c r="Q979" s="377" t="n">
        <f aca="false">+[1]data1cf!P979</f>
        <v>42177.8652802915</v>
      </c>
      <c r="R979" s="377" t="n">
        <f aca="false">+[1]data1cf!Q979</f>
        <v>33282.8166501996</v>
      </c>
      <c r="S979" s="377" t="n">
        <f aca="false">+[1]data1cf!R979</f>
        <v>23999.9227560748</v>
      </c>
      <c r="T979" s="377" t="n">
        <f aca="false">+[1]data1cf!S979</f>
        <v>23835.9271656391</v>
      </c>
      <c r="U979" s="377" t="n">
        <f aca="false">+[1]data1cf!T979</f>
        <v>23646.9887975214</v>
      </c>
      <c r="V979" s="377" t="n">
        <f aca="false">+[1]data1cf!U979</f>
        <v>43055.0432644672</v>
      </c>
      <c r="W979" s="377" t="n">
        <f aca="false">+[1]data1cf!V979</f>
        <v>0</v>
      </c>
      <c r="X979" s="377" t="n">
        <f aca="false">+[1]data1cf!W979</f>
        <v>0</v>
      </c>
      <c r="Y979" s="377" t="n">
        <f aca="false">+[1]data1cf!X979</f>
        <v>0</v>
      </c>
      <c r="Z979" s="377" t="n">
        <f aca="false">+[1]data1cf!Y979</f>
        <v>0</v>
      </c>
      <c r="AA979" s="377" t="n">
        <f aca="false">+[1]data1cf!Z979</f>
        <v>0</v>
      </c>
      <c r="AB979" s="377" t="n">
        <f aca="false">+[1]data1cf!AA979</f>
        <v>0</v>
      </c>
      <c r="AC979" s="377" t="n">
        <f aca="false">+[1]data1cf!AB979</f>
        <v>0</v>
      </c>
      <c r="AD979" s="377" t="n">
        <f aca="false">+[1]data1cf!AC979</f>
        <v>0</v>
      </c>
      <c r="AE979" s="377" t="n">
        <f aca="false">+[1]data1cf!AD979</f>
        <v>0</v>
      </c>
      <c r="AF979" s="377" t="n">
        <f aca="false">+[1]data1cf!AE979</f>
        <v>0</v>
      </c>
      <c r="AG979" s="377"/>
      <c r="AH979" s="378" t="n">
        <f aca="false">XNPV(0.1,B979:AF979,$B$1:$AF$1)</f>
        <v>78243.0945869006</v>
      </c>
      <c r="AI979" s="378" t="n">
        <f aca="false">SUMPRODUCT(B979:AA979,$B$1010:$AA$1010)</f>
        <v>157848.971082557</v>
      </c>
      <c r="AJ979" s="379" t="n">
        <f aca="false">SUMPRODUCT(B979:AF979,$B$1012:$AF$1012)</f>
        <v>157443.439561143</v>
      </c>
      <c r="AK979" s="380" t="n">
        <f aca="false">XIRR(B979:AF979,$B$1:$AF$1)</f>
        <v>0.166638423959392</v>
      </c>
      <c r="AL979" s="381" t="n">
        <f aca="false">1-EXP(-(1/0.25)*(AI979/ABS($AI$1010)))</f>
        <v>0.980335248851231</v>
      </c>
    </row>
    <row r="980" customFormat="false" ht="12.75" hidden="false" customHeight="false" outlineLevel="0" collapsed="false">
      <c r="A980" s="371"/>
      <c r="B980" s="377" t="n">
        <f aca="false">+[1]data1cf!A980</f>
        <v>-158249.985849028</v>
      </c>
      <c r="C980" s="377" t="n">
        <f aca="false">+[1]data1cf!B980</f>
        <v>8661.30009104515</v>
      </c>
      <c r="D980" s="377" t="n">
        <f aca="false">+[1]data1cf!C980</f>
        <v>38642.6702703266</v>
      </c>
      <c r="E980" s="377" t="n">
        <f aca="false">+[1]data1cf!D980</f>
        <v>42814.0658707021</v>
      </c>
      <c r="F980" s="377" t="n">
        <f aca="false">+[1]data1cf!E980</f>
        <v>23554.6180559128</v>
      </c>
      <c r="G980" s="377" t="n">
        <f aca="false">+[1]data1cf!F980</f>
        <v>23645.1447525075</v>
      </c>
      <c r="H980" s="377" t="n">
        <f aca="false">+[1]data1cf!G980</f>
        <v>23138.294962865</v>
      </c>
      <c r="I980" s="377" t="n">
        <f aca="false">+[1]data1cf!H980</f>
        <v>22922.9539719103</v>
      </c>
      <c r="J980" s="377" t="n">
        <f aca="false">+[1]data1cf!I980</f>
        <v>23864.8461277242</v>
      </c>
      <c r="K980" s="377" t="n">
        <f aca="false">+[1]data1cf!J980</f>
        <v>24478.656013342</v>
      </c>
      <c r="L980" s="377" t="n">
        <f aca="false">+[1]data1cf!K980</f>
        <v>25158.8942402111</v>
      </c>
      <c r="M980" s="377" t="n">
        <f aca="false">+[1]data1cf!L980</f>
        <v>25930.8296128978</v>
      </c>
      <c r="N980" s="377" t="n">
        <f aca="false">+[1]data1cf!M980</f>
        <v>26737.7519716028</v>
      </c>
      <c r="O980" s="377" t="n">
        <f aca="false">+[1]data1cf!N980</f>
        <v>27301.8411188381</v>
      </c>
      <c r="P980" s="377" t="n">
        <f aca="false">+[1]data1cf!O980</f>
        <v>35096.4860655403</v>
      </c>
      <c r="Q980" s="377" t="n">
        <f aca="false">+[1]data1cf!P980</f>
        <v>42565.3609204452</v>
      </c>
      <c r="R980" s="377" t="n">
        <f aca="false">+[1]data1cf!Q980</f>
        <v>33536.0656749236</v>
      </c>
      <c r="S980" s="377" t="n">
        <f aca="false">+[1]data1cf!R980</f>
        <v>24115.7549016066</v>
      </c>
      <c r="T980" s="377" t="n">
        <f aca="false">+[1]data1cf!S980</f>
        <v>23945.6727543219</v>
      </c>
      <c r="U980" s="377" t="n">
        <f aca="false">+[1]data1cf!T980</f>
        <v>23750.6412726844</v>
      </c>
      <c r="V980" s="377" t="n">
        <f aca="false">+[1]data1cf!U980</f>
        <v>43435.5839637264</v>
      </c>
      <c r="W980" s="377" t="n">
        <f aca="false">+[1]data1cf!V980</f>
        <v>0</v>
      </c>
      <c r="X980" s="377" t="n">
        <f aca="false">+[1]data1cf!W980</f>
        <v>0</v>
      </c>
      <c r="Y980" s="377" t="n">
        <f aca="false">+[1]data1cf!X980</f>
        <v>0</v>
      </c>
      <c r="Z980" s="377" t="n">
        <f aca="false">+[1]data1cf!Y980</f>
        <v>0</v>
      </c>
      <c r="AA980" s="377" t="n">
        <f aca="false">+[1]data1cf!Z980</f>
        <v>0</v>
      </c>
      <c r="AB980" s="377" t="n">
        <f aca="false">+[1]data1cf!AA980</f>
        <v>0</v>
      </c>
      <c r="AC980" s="377" t="n">
        <f aca="false">+[1]data1cf!AB980</f>
        <v>0</v>
      </c>
      <c r="AD980" s="377" t="n">
        <f aca="false">+[1]data1cf!AC980</f>
        <v>0</v>
      </c>
      <c r="AE980" s="377" t="n">
        <f aca="false">+[1]data1cf!AD980</f>
        <v>0</v>
      </c>
      <c r="AF980" s="377" t="n">
        <f aca="false">+[1]data1cf!AE980</f>
        <v>0</v>
      </c>
      <c r="AG980" s="377"/>
      <c r="AH980" s="378" t="n">
        <f aca="false">XNPV(0.1,B980:AF980,$B$1:$AF$1)</f>
        <v>72071.1194785635</v>
      </c>
      <c r="AI980" s="378" t="n">
        <f aca="false">SUMPRODUCT(B980:AA980,$B$1010:$AA$1010)</f>
        <v>151855.331377002</v>
      </c>
      <c r="AJ980" s="379" t="n">
        <f aca="false">SUMPRODUCT(B980:AF980,$B$1012:$AF$1012)</f>
        <v>151448.255483615</v>
      </c>
      <c r="AK980" s="380" t="n">
        <f aca="false">XIRR(B980:AF980,$B$1:$AF$1)</f>
        <v>0.159346259615051</v>
      </c>
      <c r="AL980" s="381" t="n">
        <f aca="false">1-EXP(-(1/0.25)*(AI980/ABS($AI$1010)))</f>
        <v>0.977171449355788</v>
      </c>
    </row>
    <row r="981" customFormat="false" ht="12.75" hidden="false" customHeight="false" outlineLevel="0" collapsed="false">
      <c r="A981" s="371"/>
      <c r="B981" s="377" t="n">
        <f aca="false">+[1]data1cf!A981</f>
        <v>-160263.466392456</v>
      </c>
      <c r="C981" s="377" t="n">
        <f aca="false">+[1]data1cf!B981</f>
        <v>9442.90534341603</v>
      </c>
      <c r="D981" s="377" t="n">
        <f aca="false">+[1]data1cf!C981</f>
        <v>42415.9155958575</v>
      </c>
      <c r="E981" s="377" t="n">
        <f aca="false">+[1]data1cf!D981</f>
        <v>45709.7053463264</v>
      </c>
      <c r="F981" s="377" t="n">
        <f aca="false">+[1]data1cf!E981</f>
        <v>23879.2365948792</v>
      </c>
      <c r="G981" s="377" t="n">
        <f aca="false">+[1]data1cf!F981</f>
        <v>23946.8416972843</v>
      </c>
      <c r="H981" s="377" t="n">
        <f aca="false">+[1]data1cf!G981</f>
        <v>23411.3366641586</v>
      </c>
      <c r="I981" s="377" t="n">
        <f aca="false">+[1]data1cf!H981</f>
        <v>23171.9332570834</v>
      </c>
      <c r="J981" s="377" t="n">
        <f aca="false">+[1]data1cf!I981</f>
        <v>24104.3980708998</v>
      </c>
      <c r="K981" s="377" t="n">
        <f aca="false">+[1]data1cf!J981</f>
        <v>24705.7130675768</v>
      </c>
      <c r="L981" s="377" t="n">
        <f aca="false">+[1]data1cf!K981</f>
        <v>25374.0919361389</v>
      </c>
      <c r="M981" s="377" t="n">
        <f aca="false">+[1]data1cf!L981</f>
        <v>26135.5550937823</v>
      </c>
      <c r="N981" s="377" t="n">
        <f aca="false">+[1]data1cf!M981</f>
        <v>26932.3953445614</v>
      </c>
      <c r="O981" s="377" t="n">
        <f aca="false">+[1]data1cf!N981</f>
        <v>27484.2160131411</v>
      </c>
      <c r="P981" s="377" t="n">
        <f aca="false">+[1]data1cf!O981</f>
        <v>35358.5502394969</v>
      </c>
      <c r="Q981" s="377" t="n">
        <f aca="false">+[1]data1cf!P981</f>
        <v>42910.7790160096</v>
      </c>
      <c r="R981" s="377" t="n">
        <f aca="false">+[1]data1cf!Q981</f>
        <v>33761.8147847434</v>
      </c>
      <c r="S981" s="377" t="n">
        <f aca="false">+[1]data1cf!R981</f>
        <v>24219.009015895</v>
      </c>
      <c r="T981" s="377" t="n">
        <f aca="false">+[1]data1cf!S981</f>
        <v>24043.5012414356</v>
      </c>
      <c r="U981" s="377" t="n">
        <f aca="false">+[1]data1cf!T981</f>
        <v>23843.038287931</v>
      </c>
      <c r="V981" s="377" t="n">
        <f aca="false">+[1]data1cf!U981</f>
        <v>43774.8023445336</v>
      </c>
      <c r="W981" s="377" t="n">
        <f aca="false">+[1]data1cf!V981</f>
        <v>0</v>
      </c>
      <c r="X981" s="377" t="n">
        <f aca="false">+[1]data1cf!W981</f>
        <v>0</v>
      </c>
      <c r="Y981" s="377" t="n">
        <f aca="false">+[1]data1cf!X981</f>
        <v>0</v>
      </c>
      <c r="Z981" s="377" t="n">
        <f aca="false">+[1]data1cf!Y981</f>
        <v>0</v>
      </c>
      <c r="AA981" s="377" t="n">
        <f aca="false">+[1]data1cf!Z981</f>
        <v>0</v>
      </c>
      <c r="AB981" s="377" t="n">
        <f aca="false">+[1]data1cf!AA981</f>
        <v>0</v>
      </c>
      <c r="AC981" s="377" t="n">
        <f aca="false">+[1]data1cf!AB981</f>
        <v>0</v>
      </c>
      <c r="AD981" s="377" t="n">
        <f aca="false">+[1]data1cf!AC981</f>
        <v>0</v>
      </c>
      <c r="AE981" s="377" t="n">
        <f aca="false">+[1]data1cf!AD981</f>
        <v>0</v>
      </c>
      <c r="AF981" s="377" t="n">
        <f aca="false">+[1]data1cf!AE981</f>
        <v>0</v>
      </c>
      <c r="AG981" s="377"/>
      <c r="AH981" s="378" t="n">
        <f aca="false">XNPV(0.1,B981:AF981,$B$1:$AF$1)</f>
        <v>77532.7553262395</v>
      </c>
      <c r="AI981" s="378" t="n">
        <f aca="false">SUMPRODUCT(B981:AA981,$B$1010:$AA$1010)</f>
        <v>158512.211065057</v>
      </c>
      <c r="AJ981" s="379" t="n">
        <f aca="false">SUMPRODUCT(B981:AF981,$B$1012:$AF$1012)</f>
        <v>158099.896272424</v>
      </c>
      <c r="AK981" s="380" t="n">
        <f aca="false">XIRR(B981:AF981,$B$1:$AF$1)</f>
        <v>0.164190143018966</v>
      </c>
      <c r="AL981" s="381" t="n">
        <f aca="false">1-EXP(-(1/0.25)*(AI981/ABS($AI$1010)))</f>
        <v>0.980657216036866</v>
      </c>
    </row>
    <row r="982" customFormat="false" ht="12.75" hidden="false" customHeight="false" outlineLevel="0" collapsed="false">
      <c r="A982" s="371"/>
      <c r="B982" s="377" t="n">
        <f aca="false">+[1]data1cf!A982</f>
        <v>-159412.447499245</v>
      </c>
      <c r="C982" s="377" t="n">
        <f aca="false">+[1]data1cf!B982</f>
        <v>7201.24240107122</v>
      </c>
      <c r="D982" s="377" t="n">
        <f aca="false">+[1]data1cf!C982</f>
        <v>43197.2010535534</v>
      </c>
      <c r="E982" s="377" t="n">
        <f aca="false">+[1]data1cf!D982</f>
        <v>43609.1310740391</v>
      </c>
      <c r="F982" s="377" t="n">
        <f aca="false">+[1]data1cf!E982</f>
        <v>23742.0331286482</v>
      </c>
      <c r="G982" s="377" t="n">
        <f aca="false">+[1]data1cf!F982</f>
        <v>23819.3262857912</v>
      </c>
      <c r="H982" s="377" t="n">
        <f aca="false">+[1]data1cf!G982</f>
        <v>23295.9326950495</v>
      </c>
      <c r="I982" s="377" t="n">
        <f aca="false">+[1]data1cf!H982</f>
        <v>23066.6995231932</v>
      </c>
      <c r="J982" s="377" t="n">
        <f aca="false">+[1]data1cf!I982</f>
        <v>24003.1489030282</v>
      </c>
      <c r="K982" s="377" t="n">
        <f aca="false">+[1]data1cf!J982</f>
        <v>24609.7449969535</v>
      </c>
      <c r="L982" s="377" t="n">
        <f aca="false">+[1]data1cf!K982</f>
        <v>25283.136349005</v>
      </c>
      <c r="M982" s="377" t="n">
        <f aca="false">+[1]data1cf!L982</f>
        <v>26049.025699335</v>
      </c>
      <c r="N982" s="377" t="n">
        <f aca="false">+[1]data1cf!M982</f>
        <v>26850.1272598925</v>
      </c>
      <c r="O982" s="377" t="n">
        <f aca="false">+[1]data1cf!N982</f>
        <v>27407.1333310135</v>
      </c>
      <c r="P982" s="377" t="n">
        <f aca="false">+[1]data1cf!O982</f>
        <v>35247.7860386712</v>
      </c>
      <c r="Q982" s="377" t="n">
        <f aca="false">+[1]data1cf!P982</f>
        <v>42764.7843967213</v>
      </c>
      <c r="R982" s="377" t="n">
        <f aca="false">+[1]data1cf!Q982</f>
        <v>33666.3995306904</v>
      </c>
      <c r="S982" s="377" t="n">
        <f aca="false">+[1]data1cf!R982</f>
        <v>24175.3675700672</v>
      </c>
      <c r="T982" s="377" t="n">
        <f aca="false">+[1]data1cf!S982</f>
        <v>24002.1529944412</v>
      </c>
      <c r="U982" s="377" t="n">
        <f aca="false">+[1]data1cf!T982</f>
        <v>23803.9857100912</v>
      </c>
      <c r="V982" s="377" t="n">
        <f aca="false">+[1]data1cf!U982</f>
        <v>43631.4281004005</v>
      </c>
      <c r="W982" s="377" t="n">
        <f aca="false">+[1]data1cf!V982</f>
        <v>0</v>
      </c>
      <c r="X982" s="377" t="n">
        <f aca="false">+[1]data1cf!W982</f>
        <v>0</v>
      </c>
      <c r="Y982" s="377" t="n">
        <f aca="false">+[1]data1cf!X982</f>
        <v>0</v>
      </c>
      <c r="Z982" s="377" t="n">
        <f aca="false">+[1]data1cf!Y982</f>
        <v>0</v>
      </c>
      <c r="AA982" s="377" t="n">
        <f aca="false">+[1]data1cf!Z982</f>
        <v>0</v>
      </c>
      <c r="AB982" s="377" t="n">
        <f aca="false">+[1]data1cf!AA982</f>
        <v>0</v>
      </c>
      <c r="AC982" s="377" t="n">
        <f aca="false">+[1]data1cf!AB982</f>
        <v>0</v>
      </c>
      <c r="AD982" s="377" t="n">
        <f aca="false">+[1]data1cf!AC982</f>
        <v>0</v>
      </c>
      <c r="AE982" s="377" t="n">
        <f aca="false">+[1]data1cf!AD982</f>
        <v>0</v>
      </c>
      <c r="AF982" s="377" t="n">
        <f aca="false">+[1]data1cf!AE982</f>
        <v>0</v>
      </c>
      <c r="AG982" s="377"/>
      <c r="AH982" s="378" t="n">
        <f aca="false">XNPV(0.1,B982:AF982,$B$1:$AF$1)</f>
        <v>74791.4723950692</v>
      </c>
      <c r="AI982" s="378" t="n">
        <f aca="false">SUMPRODUCT(B982:AA982,$B$1010:$AA$1010)</f>
        <v>155275.33944721</v>
      </c>
      <c r="AJ982" s="379" t="n">
        <f aca="false">SUMPRODUCT(B982:AF982,$B$1012:$AF$1012)</f>
        <v>154865.205528828</v>
      </c>
      <c r="AK982" s="380" t="n">
        <f aca="false">XIRR(B982:AF982,$B$1:$AF$1)</f>
        <v>0.161628441437309</v>
      </c>
      <c r="AL982" s="381" t="n">
        <f aca="false">1-EXP(-(1/0.25)*(AI982/ABS($AI$1010)))</f>
        <v>0.979034325994957</v>
      </c>
    </row>
    <row r="983" customFormat="false" ht="12.75" hidden="false" customHeight="false" outlineLevel="0" collapsed="false">
      <c r="A983" s="371"/>
      <c r="B983" s="377" t="n">
        <f aca="false">+[1]data1cf!A983</f>
        <v>-179543.798018034</v>
      </c>
      <c r="C983" s="377" t="n">
        <f aca="false">+[1]data1cf!B983</f>
        <v>7091.26681661076</v>
      </c>
      <c r="D983" s="377" t="n">
        <f aca="false">+[1]data1cf!C983</f>
        <v>42599.9448313665</v>
      </c>
      <c r="E983" s="377" t="n">
        <f aca="false">+[1]data1cf!D983</f>
        <v>44954.737272542</v>
      </c>
      <c r="F983" s="377" t="n">
        <f aca="false">+[1]data1cf!E983</f>
        <v>26987.6615079061</v>
      </c>
      <c r="G983" s="377" t="n">
        <f aca="false">+[1]data1cf!F983</f>
        <v>26835.7780541356</v>
      </c>
      <c r="H983" s="377" t="n">
        <f aca="false">+[1]data1cf!G983</f>
        <v>26025.8811978703</v>
      </c>
      <c r="I983" s="377" t="n">
        <f aca="false">+[1]data1cf!H983</f>
        <v>25556.0651533194</v>
      </c>
      <c r="J983" s="377" t="n">
        <f aca="false">+[1]data1cf!I983</f>
        <v>26398.2572894834</v>
      </c>
      <c r="K983" s="377" t="n">
        <f aca="false">+[1]data1cf!J983</f>
        <v>26879.9259338795</v>
      </c>
      <c r="L983" s="377" t="n">
        <f aca="false">+[1]data1cf!K983</f>
        <v>27434.7440522433</v>
      </c>
      <c r="M983" s="377" t="n">
        <f aca="false">+[1]data1cf!L983</f>
        <v>28095.9292213312</v>
      </c>
      <c r="N983" s="377" t="n">
        <f aca="false">+[1]data1cf!M983</f>
        <v>28796.2270024405</v>
      </c>
      <c r="O983" s="377" t="n">
        <f aca="false">+[1]data1cf!N983</f>
        <v>29230.5693383911</v>
      </c>
      <c r="P983" s="377" t="n">
        <f aca="false">+[1]data1cf!O983</f>
        <v>37867.9781043736</v>
      </c>
      <c r="Q983" s="377" t="n">
        <f aca="false">+[1]data1cf!P983</f>
        <v>46218.3726521607</v>
      </c>
      <c r="R983" s="377" t="n">
        <f aca="false">+[1]data1cf!Q983</f>
        <v>35923.5032677585</v>
      </c>
      <c r="S983" s="377" t="n">
        <f aca="false">+[1]data1cf!R983</f>
        <v>25207.7315400262</v>
      </c>
      <c r="T983" s="377" t="n">
        <f aca="false">+[1]data1cf!S983</f>
        <v>24980.270002444</v>
      </c>
      <c r="U983" s="377" t="n">
        <f aca="false">+[1]data1cf!T983</f>
        <v>24727.7973192434</v>
      </c>
      <c r="V983" s="377" t="n">
        <f aca="false">+[1]data1cf!U983</f>
        <v>47023.0298463103</v>
      </c>
      <c r="W983" s="377" t="n">
        <f aca="false">+[1]data1cf!V983</f>
        <v>0</v>
      </c>
      <c r="X983" s="377" t="n">
        <f aca="false">+[1]data1cf!W983</f>
        <v>0</v>
      </c>
      <c r="Y983" s="377" t="n">
        <f aca="false">+[1]data1cf!X983</f>
        <v>0</v>
      </c>
      <c r="Z983" s="377" t="n">
        <f aca="false">+[1]data1cf!Y983</f>
        <v>0</v>
      </c>
      <c r="AA983" s="377" t="n">
        <f aca="false">+[1]data1cf!Z983</f>
        <v>0</v>
      </c>
      <c r="AB983" s="377" t="n">
        <f aca="false">+[1]data1cf!AA983</f>
        <v>0</v>
      </c>
      <c r="AC983" s="377" t="n">
        <f aca="false">+[1]data1cf!AB983</f>
        <v>0</v>
      </c>
      <c r="AD983" s="377" t="n">
        <f aca="false">+[1]data1cf!AC983</f>
        <v>0</v>
      </c>
      <c r="AE983" s="377" t="n">
        <f aca="false">+[1]data1cf!AD983</f>
        <v>0</v>
      </c>
      <c r="AF983" s="377" t="n">
        <f aca="false">+[1]data1cf!AE983</f>
        <v>0</v>
      </c>
      <c r="AG983" s="377"/>
      <c r="AH983" s="378" t="n">
        <f aca="false">XNPV(0.1,B983:AF983,$B$1:$AF$1)</f>
        <v>69795.1266942119</v>
      </c>
      <c r="AI983" s="378" t="n">
        <f aca="false">SUMPRODUCT(B983:AA983,$B$1010:$AA$1010)</f>
        <v>156306.977603275</v>
      </c>
      <c r="AJ983" s="379" t="n">
        <f aca="false">SUMPRODUCT(B983:AF983,$B$1012:$AF$1012)</f>
        <v>155866.577790132</v>
      </c>
      <c r="AK983" s="380" t="n">
        <f aca="false">XIRR(B983:AF983,$B$1:$AF$1)</f>
        <v>0.150919654400679</v>
      </c>
      <c r="AL983" s="381" t="n">
        <f aca="false">1-EXP(-(1/0.25)*(AI983/ABS($AI$1010)))</f>
        <v>0.979565827540883</v>
      </c>
    </row>
    <row r="984" customFormat="false" ht="12.75" hidden="false" customHeight="false" outlineLevel="0" collapsed="false">
      <c r="A984" s="371"/>
      <c r="B984" s="377" t="n">
        <f aca="false">+[1]data1cf!A984</f>
        <v>-152522.772280001</v>
      </c>
      <c r="C984" s="377" t="n">
        <f aca="false">+[1]data1cf!B984</f>
        <v>6333.57558604732</v>
      </c>
      <c r="D984" s="377" t="n">
        <f aca="false">+[1]data1cf!C984</f>
        <v>41639.7565786695</v>
      </c>
      <c r="E984" s="377" t="n">
        <f aca="false">+[1]data1cf!D984</f>
        <v>42021.6126338531</v>
      </c>
      <c r="F984" s="377" t="n">
        <f aca="false">+[1]data1cf!E984</f>
        <v>22631.2618768846</v>
      </c>
      <c r="G984" s="377" t="n">
        <f aca="false">+[1]data1cf!F984</f>
        <v>22786.987547314</v>
      </c>
      <c r="H984" s="377" t="n">
        <f aca="false">+[1]data1cf!G984</f>
        <v>22361.6457214986</v>
      </c>
      <c r="I984" s="377" t="n">
        <f aca="false">+[1]data1cf!H984</f>
        <v>22214.748697663</v>
      </c>
      <c r="J984" s="377" t="n">
        <f aca="false">+[1]data1cf!I984</f>
        <v>23183.4563105136</v>
      </c>
      <c r="K984" s="377" t="n">
        <f aca="false">+[1]data1cf!J984</f>
        <v>23832.8070895964</v>
      </c>
      <c r="L984" s="377" t="n">
        <f aca="false">+[1]data1cf!K984</f>
        <v>24546.7784846532</v>
      </c>
      <c r="M984" s="377" t="n">
        <f aca="false">+[1]data1cf!L984</f>
        <v>25348.5013873412</v>
      </c>
      <c r="N984" s="377" t="n">
        <f aca="false">+[1]data1cf!M984</f>
        <v>26184.1016418945</v>
      </c>
      <c r="O984" s="377" t="n">
        <f aca="false">+[1]data1cf!N984</f>
        <v>26783.0876733623</v>
      </c>
      <c r="P984" s="377" t="n">
        <f aca="false">+[1]data1cf!O984</f>
        <v>34351.0616819084</v>
      </c>
      <c r="Q984" s="377" t="n">
        <f aca="false">+[1]data1cf!P984</f>
        <v>41582.8417645683</v>
      </c>
      <c r="R984" s="377" t="n">
        <f aca="false">+[1]data1cf!Q984</f>
        <v>32893.9371134259</v>
      </c>
      <c r="S984" s="377" t="n">
        <f aca="false">+[1]data1cf!R984</f>
        <v>23822.0553342872</v>
      </c>
      <c r="T984" s="377" t="n">
        <f aca="false">+[1]data1cf!S984</f>
        <v>23667.406028247</v>
      </c>
      <c r="U984" s="377" t="n">
        <f aca="false">+[1]data1cf!T984</f>
        <v>23487.8240126986</v>
      </c>
      <c r="V984" s="377" t="n">
        <f aca="false">+[1]data1cf!U984</f>
        <v>42470.699490537</v>
      </c>
      <c r="W984" s="377" t="n">
        <f aca="false">+[1]data1cf!V984</f>
        <v>0</v>
      </c>
      <c r="X984" s="377" t="n">
        <f aca="false">+[1]data1cf!W984</f>
        <v>0</v>
      </c>
      <c r="Y984" s="377" t="n">
        <f aca="false">+[1]data1cf!X984</f>
        <v>0</v>
      </c>
      <c r="Z984" s="377" t="n">
        <f aca="false">+[1]data1cf!Y984</f>
        <v>0</v>
      </c>
      <c r="AA984" s="377" t="n">
        <f aca="false">+[1]data1cf!Z984</f>
        <v>0</v>
      </c>
      <c r="AB984" s="377" t="n">
        <f aca="false">+[1]data1cf!AA984</f>
        <v>0</v>
      </c>
      <c r="AC984" s="377" t="n">
        <f aca="false">+[1]data1cf!AB984</f>
        <v>0</v>
      </c>
      <c r="AD984" s="377" t="n">
        <f aca="false">+[1]data1cf!AC984</f>
        <v>0</v>
      </c>
      <c r="AE984" s="377" t="n">
        <f aca="false">+[1]data1cf!AD984</f>
        <v>0</v>
      </c>
      <c r="AF984" s="377" t="n">
        <f aca="false">+[1]data1cf!AE984</f>
        <v>0</v>
      </c>
      <c r="AG984" s="377"/>
      <c r="AH984" s="378" t="n">
        <f aca="false">XNPV(0.1,B984:AF984,$B$1:$AF$1)</f>
        <v>73376.1932142613</v>
      </c>
      <c r="AI984" s="378" t="n">
        <f aca="false">SUMPRODUCT(B984:AA984,$B$1010:$AA$1010)</f>
        <v>151517.125804803</v>
      </c>
      <c r="AJ984" s="379" t="n">
        <f aca="false">SUMPRODUCT(B984:AF984,$B$1012:$AF$1012)</f>
        <v>151118.389429846</v>
      </c>
      <c r="AK984" s="380" t="n">
        <f aca="false">XIRR(B984:AF984,$B$1:$AF$1)</f>
        <v>0.162605083605098</v>
      </c>
      <c r="AL984" s="381" t="n">
        <f aca="false">1-EXP(-(1/0.25)*(AI984/ABS($AI$1010)))</f>
        <v>0.976978465665922</v>
      </c>
    </row>
    <row r="985" customFormat="false" ht="12.75" hidden="false" customHeight="false" outlineLevel="0" collapsed="false">
      <c r="A985" s="371"/>
      <c r="B985" s="377" t="n">
        <f aca="false">+[1]data1cf!A985</f>
        <v>-182154.032011016</v>
      </c>
      <c r="C985" s="377" t="n">
        <f aca="false">+[1]data1cf!B985</f>
        <v>9359.69109495316</v>
      </c>
      <c r="D985" s="377" t="n">
        <f aca="false">+[1]data1cf!C985</f>
        <v>45970.8937738214</v>
      </c>
      <c r="E985" s="377" t="n">
        <f aca="false">+[1]data1cf!D985</f>
        <v>48557.491484745</v>
      </c>
      <c r="F985" s="377" t="n">
        <f aca="false">+[1]data1cf!E985</f>
        <v>27408.4901808867</v>
      </c>
      <c r="G985" s="377" t="n">
        <f aca="false">+[1]data1cf!F985</f>
        <v>27226.8916526287</v>
      </c>
      <c r="H985" s="377" t="n">
        <f aca="false">+[1]data1cf!G985</f>
        <v>26379.8467390544</v>
      </c>
      <c r="I985" s="377" t="n">
        <f aca="false">+[1]data1cf!H985</f>
        <v>25878.8366823656</v>
      </c>
      <c r="J985" s="377" t="n">
        <f aca="false">+[1]data1cf!I985</f>
        <v>26708.8074098724</v>
      </c>
      <c r="K985" s="377" t="n">
        <f aca="false">+[1]data1cf!J985</f>
        <v>27174.27794202</v>
      </c>
      <c r="L985" s="377" t="n">
        <f aca="false">+[1]data1cf!K985</f>
        <v>27713.7218367348</v>
      </c>
      <c r="M985" s="377" t="n">
        <f aca="false">+[1]data1cf!L985</f>
        <v>28361.3310456391</v>
      </c>
      <c r="N985" s="377" t="n">
        <f aca="false">+[1]data1cf!M985</f>
        <v>29048.5585932591</v>
      </c>
      <c r="O985" s="377" t="n">
        <f aca="false">+[1]data1cf!N985</f>
        <v>29466.9963305116</v>
      </c>
      <c r="P985" s="377" t="n">
        <f aca="false">+[1]data1cf!O985</f>
        <v>38207.7126091031</v>
      </c>
      <c r="Q985" s="377" t="n">
        <f aca="false">+[1]data1cf!P985</f>
        <v>46666.1654345524</v>
      </c>
      <c r="R985" s="377" t="n">
        <f aca="false">+[1]data1cf!Q985</f>
        <v>36216.1596841616</v>
      </c>
      <c r="S985" s="377" t="n">
        <f aca="false">+[1]data1cf!R985</f>
        <v>25341.5880105595</v>
      </c>
      <c r="T985" s="377" t="n">
        <f aca="false">+[1]data1cf!S985</f>
        <v>25107.0928035779</v>
      </c>
      <c r="U985" s="377" t="n">
        <f aca="false">+[1]data1cf!T985</f>
        <v>24847.5788740412</v>
      </c>
      <c r="V985" s="377" t="n">
        <f aca="false">+[1]data1cf!U985</f>
        <v>47462.7854483786</v>
      </c>
      <c r="W985" s="377" t="n">
        <f aca="false">+[1]data1cf!V985</f>
        <v>0</v>
      </c>
      <c r="X985" s="377" t="n">
        <f aca="false">+[1]data1cf!W985</f>
        <v>0</v>
      </c>
      <c r="Y985" s="377" t="n">
        <f aca="false">+[1]data1cf!X985</f>
        <v>0</v>
      </c>
      <c r="Z985" s="377" t="n">
        <f aca="false">+[1]data1cf!Y985</f>
        <v>0</v>
      </c>
      <c r="AA985" s="377" t="n">
        <f aca="false">+[1]data1cf!Z985</f>
        <v>0</v>
      </c>
      <c r="AB985" s="377" t="n">
        <f aca="false">+[1]data1cf!AA985</f>
        <v>0</v>
      </c>
      <c r="AC985" s="377" t="n">
        <f aca="false">+[1]data1cf!AB985</f>
        <v>0</v>
      </c>
      <c r="AD985" s="377" t="n">
        <f aca="false">+[1]data1cf!AC985</f>
        <v>0</v>
      </c>
      <c r="AE985" s="377" t="n">
        <f aca="false">+[1]data1cf!AD985</f>
        <v>0</v>
      </c>
      <c r="AF985" s="377" t="n">
        <f aca="false">+[1]data1cf!AE985</f>
        <v>0</v>
      </c>
      <c r="AG985" s="377"/>
      <c r="AH985" s="378" t="n">
        <f aca="false">XNPV(0.1,B985:AF985,$B$1:$AF$1)</f>
        <v>76646.6782275839</v>
      </c>
      <c r="AI985" s="378" t="n">
        <f aca="false">SUMPRODUCT(B985:AA985,$B$1010:$AA$1010)</f>
        <v>164631.609676993</v>
      </c>
      <c r="AJ985" s="379" t="n">
        <f aca="false">SUMPRODUCT(B985:AF985,$B$1012:$AF$1012)</f>
        <v>164184.70855711</v>
      </c>
      <c r="AK985" s="380" t="n">
        <f aca="false">XIRR(B985:AF985,$B$1:$AF$1)</f>
        <v>0.156281811901422</v>
      </c>
      <c r="AL985" s="381" t="n">
        <f aca="false">1-EXP(-(1/0.25)*(AI985/ABS($AI$1010)))</f>
        <v>0.983389998510379</v>
      </c>
    </row>
    <row r="986" customFormat="false" ht="12.75" hidden="false" customHeight="false" outlineLevel="0" collapsed="false">
      <c r="A986" s="371"/>
      <c r="B986" s="377" t="n">
        <f aca="false">+[1]data1cf!A986</f>
        <v>-154799.515871706</v>
      </c>
      <c r="C986" s="377" t="n">
        <f aca="false">+[1]data1cf!B986</f>
        <v>5671.65302135079</v>
      </c>
      <c r="D986" s="377" t="n">
        <f aca="false">+[1]data1cf!C986</f>
        <v>43242.981623214</v>
      </c>
      <c r="E986" s="377" t="n">
        <f aca="false">+[1]data1cf!D986</f>
        <v>42658.4757258995</v>
      </c>
      <c r="F986" s="377" t="n">
        <f aca="false">+[1]data1cf!E986</f>
        <v>22998.3243651481</v>
      </c>
      <c r="G986" s="377" t="n">
        <f aca="false">+[1]data1cf!F986</f>
        <v>23128.1314376283</v>
      </c>
      <c r="H986" s="377" t="n">
        <f aca="false">+[1]data1cf!G986</f>
        <v>22670.3876885952</v>
      </c>
      <c r="I986" s="377" t="n">
        <f aca="false">+[1]data1cf!H986</f>
        <v>22496.2820821477</v>
      </c>
      <c r="J986" s="377" t="n">
        <f aca="false">+[1]data1cf!I986</f>
        <v>23454.3297258472</v>
      </c>
      <c r="K986" s="377" t="n">
        <f aca="false">+[1]data1cf!J986</f>
        <v>24089.5519063603</v>
      </c>
      <c r="L986" s="377" t="n">
        <f aca="false">+[1]data1cf!K986</f>
        <v>24790.1133292599</v>
      </c>
      <c r="M986" s="377" t="n">
        <f aca="false">+[1]data1cf!L986</f>
        <v>25579.9947723574</v>
      </c>
      <c r="N986" s="377" t="n">
        <f aca="false">+[1]data1cf!M986</f>
        <v>26404.1946810342</v>
      </c>
      <c r="O986" s="377" t="n">
        <f aca="false">+[1]data1cf!N986</f>
        <v>26989.3081274151</v>
      </c>
      <c r="P986" s="377" t="n">
        <f aca="false">+[1]data1cf!O986</f>
        <v>34647.3908074212</v>
      </c>
      <c r="Q986" s="377" t="n">
        <f aca="false">+[1]data1cf!P986</f>
        <v>41973.4233562812</v>
      </c>
      <c r="R986" s="377" t="n">
        <f aca="false">+[1]data1cf!Q986</f>
        <v>33149.2029717392</v>
      </c>
      <c r="S986" s="377" t="n">
        <f aca="false">+[1]data1cf!R986</f>
        <v>23938.8099479788</v>
      </c>
      <c r="T986" s="377" t="n">
        <f aca="false">+[1]data1cf!S986</f>
        <v>23778.0256127518</v>
      </c>
      <c r="U986" s="377" t="n">
        <f aca="false">+[1]data1cf!T986</f>
        <v>23592.3019591294</v>
      </c>
      <c r="V986" s="377" t="n">
        <f aca="false">+[1]data1cf!U986</f>
        <v>42854.2707533494</v>
      </c>
      <c r="W986" s="377" t="n">
        <f aca="false">+[1]data1cf!V986</f>
        <v>0</v>
      </c>
      <c r="X986" s="377" t="n">
        <f aca="false">+[1]data1cf!W986</f>
        <v>0</v>
      </c>
      <c r="Y986" s="377" t="n">
        <f aca="false">+[1]data1cf!X986</f>
        <v>0</v>
      </c>
      <c r="Z986" s="377" t="n">
        <f aca="false">+[1]data1cf!Y986</f>
        <v>0</v>
      </c>
      <c r="AA986" s="377" t="n">
        <f aca="false">+[1]data1cf!Z986</f>
        <v>0</v>
      </c>
      <c r="AB986" s="377" t="n">
        <f aca="false">+[1]data1cf!AA986</f>
        <v>0</v>
      </c>
      <c r="AC986" s="377" t="n">
        <f aca="false">+[1]data1cf!AB986</f>
        <v>0</v>
      </c>
      <c r="AD986" s="377" t="n">
        <f aca="false">+[1]data1cf!AC986</f>
        <v>0</v>
      </c>
      <c r="AE986" s="377" t="n">
        <f aca="false">+[1]data1cf!AD986</f>
        <v>0</v>
      </c>
      <c r="AF986" s="377" t="n">
        <f aca="false">+[1]data1cf!AE986</f>
        <v>0</v>
      </c>
      <c r="AG986" s="377"/>
      <c r="AH986" s="378" t="n">
        <f aca="false">XNPV(0.1,B986:AF986,$B$1:$AF$1)</f>
        <v>73965.1898709291</v>
      </c>
      <c r="AI986" s="378" t="n">
        <f aca="false">SUMPRODUCT(B986:AA986,$B$1010:$AA$1010)</f>
        <v>152933.438793412</v>
      </c>
      <c r="AJ986" s="379" t="n">
        <f aca="false">SUMPRODUCT(B986:AF986,$B$1012:$AF$1012)</f>
        <v>152530.733801659</v>
      </c>
      <c r="AK986" s="380" t="n">
        <f aca="false">XIRR(B986:AF986,$B$1:$AF$1)</f>
        <v>0.162345829222631</v>
      </c>
      <c r="AL986" s="381" t="n">
        <f aca="false">1-EXP(-(1/0.25)*(AI986/ABS($AI$1010)))</f>
        <v>0.977775896900784</v>
      </c>
    </row>
    <row r="987" customFormat="false" ht="12.75" hidden="false" customHeight="false" outlineLevel="0" collapsed="false">
      <c r="A987" s="371"/>
      <c r="B987" s="377" t="n">
        <f aca="false">+[1]data1cf!A987</f>
        <v>-153086.424244676</v>
      </c>
      <c r="C987" s="377" t="n">
        <f aca="false">+[1]data1cf!B987</f>
        <v>7486.51418658229</v>
      </c>
      <c r="D987" s="377" t="n">
        <f aca="false">+[1]data1cf!C987</f>
        <v>40416.3762571619</v>
      </c>
      <c r="E987" s="377" t="n">
        <f aca="false">+[1]data1cf!D987</f>
        <v>38906.2849686305</v>
      </c>
      <c r="F987" s="377" t="n">
        <f aca="false">+[1]data1cf!E987</f>
        <v>22722.135303924</v>
      </c>
      <c r="G987" s="377" t="n">
        <f aca="false">+[1]data1cf!F987</f>
        <v>22871.4443235242</v>
      </c>
      <c r="H987" s="377" t="n">
        <f aca="false">+[1]data1cf!G987</f>
        <v>22438.0807741614</v>
      </c>
      <c r="I987" s="377" t="n">
        <f aca="false">+[1]data1cf!H987</f>
        <v>22284.4477388132</v>
      </c>
      <c r="J987" s="377" t="n">
        <f aca="false">+[1]data1cf!I987</f>
        <v>23250.5162698728</v>
      </c>
      <c r="K987" s="377" t="n">
        <f aca="false">+[1]data1cf!J987</f>
        <v>23896.3692407831</v>
      </c>
      <c r="L987" s="377" t="n">
        <f aca="false">+[1]data1cf!K987</f>
        <v>24607.0207375517</v>
      </c>
      <c r="M987" s="377" t="n">
        <f aca="false">+[1]data1cf!L987</f>
        <v>25405.8120576113</v>
      </c>
      <c r="N987" s="377" t="n">
        <f aca="false">+[1]data1cf!M987</f>
        <v>26238.5899357781</v>
      </c>
      <c r="O987" s="377" t="n">
        <f aca="false">+[1]data1cf!N987</f>
        <v>26834.1415401686</v>
      </c>
      <c r="P987" s="377" t="n">
        <f aca="false">+[1]data1cf!O987</f>
        <v>34424.4236952656</v>
      </c>
      <c r="Q987" s="377" t="n">
        <f aca="false">+[1]data1cf!P987</f>
        <v>41679.537801108</v>
      </c>
      <c r="R987" s="377" t="n">
        <f aca="false">+[1]data1cf!Q987</f>
        <v>32957.1331198085</v>
      </c>
      <c r="S987" s="377" t="n">
        <f aca="false">+[1]data1cf!R987</f>
        <v>23850.9601998293</v>
      </c>
      <c r="T987" s="377" t="n">
        <f aca="false">+[1]data1cf!S987</f>
        <v>23694.7920485107</v>
      </c>
      <c r="U987" s="377" t="n">
        <f aca="false">+[1]data1cf!T987</f>
        <v>23513.6895515258</v>
      </c>
      <c r="V987" s="377" t="n">
        <f aca="false">+[1]data1cf!U987</f>
        <v>42565.6599844045</v>
      </c>
      <c r="W987" s="377" t="n">
        <f aca="false">+[1]data1cf!V987</f>
        <v>0</v>
      </c>
      <c r="X987" s="377" t="n">
        <f aca="false">+[1]data1cf!W987</f>
        <v>0</v>
      </c>
      <c r="Y987" s="377" t="n">
        <f aca="false">+[1]data1cf!X987</f>
        <v>0</v>
      </c>
      <c r="Z987" s="377" t="n">
        <f aca="false">+[1]data1cf!Y987</f>
        <v>0</v>
      </c>
      <c r="AA987" s="377" t="n">
        <f aca="false">+[1]data1cf!Z987</f>
        <v>0</v>
      </c>
      <c r="AB987" s="377" t="n">
        <f aca="false">+[1]data1cf!AA987</f>
        <v>0</v>
      </c>
      <c r="AC987" s="377" t="n">
        <f aca="false">+[1]data1cf!AB987</f>
        <v>0</v>
      </c>
      <c r="AD987" s="377" t="n">
        <f aca="false">+[1]data1cf!AC987</f>
        <v>0</v>
      </c>
      <c r="AE987" s="377" t="n">
        <f aca="false">+[1]data1cf!AD987</f>
        <v>0</v>
      </c>
      <c r="AF987" s="377" t="n">
        <f aca="false">+[1]data1cf!AE987</f>
        <v>0</v>
      </c>
      <c r="AG987" s="377"/>
      <c r="AH987" s="378" t="n">
        <f aca="false">XNPV(0.1,B987:AF987,$B$1:$AF$1)</f>
        <v>70921.9703642968</v>
      </c>
      <c r="AI987" s="378" t="n">
        <f aca="false">SUMPRODUCT(B987:AA987,$B$1010:$AA$1010)</f>
        <v>148872.72585278</v>
      </c>
      <c r="AJ987" s="379" t="n">
        <f aca="false">SUMPRODUCT(B987:AF987,$B$1012:$AF$1012)</f>
        <v>148474.514379135</v>
      </c>
      <c r="AK987" s="380" t="n">
        <f aca="false">XIRR(B987:AF987,$B$1:$AF$1)</f>
        <v>0.159999688161527</v>
      </c>
      <c r="AL987" s="381" t="n">
        <f aca="false">1-EXP(-(1/0.25)*(AI987/ABS($AI$1010)))</f>
        <v>0.975412202471232</v>
      </c>
    </row>
    <row r="988" customFormat="false" ht="12.75" hidden="false" customHeight="false" outlineLevel="0" collapsed="false">
      <c r="A988" s="371"/>
      <c r="B988" s="377" t="n">
        <f aca="false">+[1]data1cf!A988</f>
        <v>-191848.830008698</v>
      </c>
      <c r="C988" s="377" t="n">
        <f aca="false">+[1]data1cf!B988</f>
        <v>2875.00668029687</v>
      </c>
      <c r="D988" s="377" t="n">
        <f aca="false">+[1]data1cf!C988</f>
        <v>45962.8039015762</v>
      </c>
      <c r="E988" s="377" t="n">
        <f aca="false">+[1]data1cf!D988</f>
        <v>46515.079725808</v>
      </c>
      <c r="F988" s="377" t="n">
        <f aca="false">+[1]data1cf!E988</f>
        <v>28971.5105794974</v>
      </c>
      <c r="G988" s="377" t="n">
        <f aca="false">+[1]data1cf!F988</f>
        <v>28679.5458367857</v>
      </c>
      <c r="H988" s="377" t="n">
        <f aca="false">+[1]data1cf!G988</f>
        <v>27694.5275029811</v>
      </c>
      <c r="I988" s="377" t="n">
        <f aca="false">+[1]data1cf!H988</f>
        <v>27077.6582370308</v>
      </c>
      <c r="J988" s="377" t="n">
        <f aca="false">+[1]data1cf!I988</f>
        <v>27862.2368316872</v>
      </c>
      <c r="K988" s="377" t="n">
        <f aca="false">+[1]data1cf!J988</f>
        <v>28267.5451612829</v>
      </c>
      <c r="L988" s="377" t="n">
        <f aca="false">+[1]data1cf!K988</f>
        <v>28749.886898472</v>
      </c>
      <c r="M988" s="377" t="n">
        <f aca="false">+[1]data1cf!L988</f>
        <v>29347.0729683171</v>
      </c>
      <c r="N988" s="377" t="n">
        <f aca="false">+[1]data1cf!M988</f>
        <v>29985.7557211784</v>
      </c>
      <c r="O988" s="377" t="n">
        <f aca="false">+[1]data1cf!N988</f>
        <v>30345.1214089421</v>
      </c>
      <c r="P988" s="377" t="n">
        <f aca="false">+[1]data1cf!O988</f>
        <v>39469.5371830882</v>
      </c>
      <c r="Q988" s="377" t="n">
        <f aca="false">+[1]data1cf!P988</f>
        <v>48329.3345534052</v>
      </c>
      <c r="R988" s="377" t="n">
        <f aca="false">+[1]data1cf!Q988</f>
        <v>37303.1292230539</v>
      </c>
      <c r="S988" s="377" t="n">
        <f aca="false">+[1]data1cf!R988</f>
        <v>25838.7508879082</v>
      </c>
      <c r="T988" s="377" t="n">
        <f aca="false">+[1]data1cf!S988</f>
        <v>25578.1315846986</v>
      </c>
      <c r="U988" s="377" t="n">
        <f aca="false">+[1]data1cf!T988</f>
        <v>25292.4654170619</v>
      </c>
      <c r="V988" s="377" t="n">
        <f aca="false">+[1]data1cf!U988</f>
        <v>49096.1032818988</v>
      </c>
      <c r="W988" s="377" t="n">
        <f aca="false">+[1]data1cf!V988</f>
        <v>0</v>
      </c>
      <c r="X988" s="377" t="n">
        <f aca="false">+[1]data1cf!W988</f>
        <v>0</v>
      </c>
      <c r="Y988" s="377" t="n">
        <f aca="false">+[1]data1cf!X988</f>
        <v>0</v>
      </c>
      <c r="Z988" s="377" t="n">
        <f aca="false">+[1]data1cf!Y988</f>
        <v>0</v>
      </c>
      <c r="AA988" s="377" t="n">
        <f aca="false">+[1]data1cf!Z988</f>
        <v>0</v>
      </c>
      <c r="AB988" s="377" t="n">
        <f aca="false">+[1]data1cf!AA988</f>
        <v>0</v>
      </c>
      <c r="AC988" s="377" t="n">
        <f aca="false">+[1]data1cf!AB988</f>
        <v>0</v>
      </c>
      <c r="AD988" s="377" t="n">
        <f aca="false">+[1]data1cf!AC988</f>
        <v>0</v>
      </c>
      <c r="AE988" s="377" t="n">
        <f aca="false">+[1]data1cf!AD988</f>
        <v>0</v>
      </c>
      <c r="AF988" s="377" t="n">
        <f aca="false">+[1]data1cf!AE988</f>
        <v>0</v>
      </c>
      <c r="AG988" s="377"/>
      <c r="AH988" s="378" t="n">
        <f aca="false">XNPV(0.1,B988:AF988,$B$1:$AF$1)</f>
        <v>66603.6638632856</v>
      </c>
      <c r="AI988" s="378" t="n">
        <f aca="false">SUMPRODUCT(B988:AA988,$B$1010:$AA$1010)</f>
        <v>156980.799635933</v>
      </c>
      <c r="AJ988" s="379" t="n">
        <f aca="false">SUMPRODUCT(B988:AF988,$B$1012:$AF$1012)</f>
        <v>156521.200711673</v>
      </c>
      <c r="AK988" s="380" t="n">
        <f aca="false">XIRR(B988:AF988,$B$1:$AF$1)</f>
        <v>0.145266234865083</v>
      </c>
      <c r="AL988" s="381" t="n">
        <f aca="false">1-EXP(-(1/0.25)*(AI988/ABS($AI$1010)))</f>
        <v>0.979905685686147</v>
      </c>
    </row>
    <row r="989" customFormat="false" ht="12.75" hidden="false" customHeight="false" outlineLevel="0" collapsed="false">
      <c r="A989" s="371"/>
      <c r="B989" s="377" t="n">
        <f aca="false">+[1]data1cf!A989</f>
        <v>-187812.914348804</v>
      </c>
      <c r="C989" s="377" t="n">
        <f aca="false">+[1]data1cf!B989</f>
        <v>9494.72126903618</v>
      </c>
      <c r="D989" s="377" t="n">
        <f aca="false">+[1]data1cf!C989</f>
        <v>43938.9806013617</v>
      </c>
      <c r="E989" s="377" t="n">
        <f aca="false">+[1]data1cf!D989</f>
        <v>48081.3814110723</v>
      </c>
      <c r="F989" s="377" t="n">
        <f aca="false">+[1]data1cf!E989</f>
        <v>28320.8298221473</v>
      </c>
      <c r="G989" s="377" t="n">
        <f aca="false">+[1]data1cf!F989</f>
        <v>28074.8102072601</v>
      </c>
      <c r="H989" s="377" t="n">
        <f aca="false">+[1]data1cf!G989</f>
        <v>27147.2297991855</v>
      </c>
      <c r="I989" s="377" t="n">
        <f aca="false">+[1]data1cf!H989</f>
        <v>26578.5923785106</v>
      </c>
      <c r="J989" s="377" t="n">
        <f aca="false">+[1]data1cf!I989</f>
        <v>27382.0675834783</v>
      </c>
      <c r="K989" s="377" t="n">
        <f aca="false">+[1]data1cf!J989</f>
        <v>27812.4212596062</v>
      </c>
      <c r="L989" s="377" t="n">
        <f aca="false">+[1]data1cf!K989</f>
        <v>28318.5344556567</v>
      </c>
      <c r="M989" s="377" t="n">
        <f aca="false">+[1]data1cf!L989</f>
        <v>28936.71152878</v>
      </c>
      <c r="N989" s="377" t="n">
        <f aca="false">+[1]data1cf!M989</f>
        <v>29595.6033357567</v>
      </c>
      <c r="O989" s="377" t="n">
        <f aca="false">+[1]data1cf!N989</f>
        <v>29979.560542565</v>
      </c>
      <c r="P989" s="377" t="n">
        <f aca="false">+[1]data1cf!O989</f>
        <v>38944.2433544386</v>
      </c>
      <c r="Q989" s="377" t="n">
        <f aca="false">+[1]data1cf!P989</f>
        <v>47636.9621807744</v>
      </c>
      <c r="R989" s="377" t="n">
        <f aca="false">+[1]data1cf!Q989</f>
        <v>36850.6270270419</v>
      </c>
      <c r="S989" s="377" t="n">
        <f aca="false">+[1]data1cf!R989</f>
        <v>25631.783456231</v>
      </c>
      <c r="T989" s="377" t="n">
        <f aca="false">+[1]data1cf!S989</f>
        <v>25382.0395368193</v>
      </c>
      <c r="U989" s="377" t="n">
        <f aca="false">+[1]data1cf!T989</f>
        <v>25107.2604683583</v>
      </c>
      <c r="V989" s="377" t="n">
        <f aca="false">+[1]data1cf!U989</f>
        <v>48416.1579108382</v>
      </c>
      <c r="W989" s="377" t="n">
        <f aca="false">+[1]data1cf!V989</f>
        <v>0</v>
      </c>
      <c r="X989" s="377" t="n">
        <f aca="false">+[1]data1cf!W989</f>
        <v>0</v>
      </c>
      <c r="Y989" s="377" t="n">
        <f aca="false">+[1]data1cf!X989</f>
        <v>0</v>
      </c>
      <c r="Z989" s="377" t="n">
        <f aca="false">+[1]data1cf!Y989</f>
        <v>0</v>
      </c>
      <c r="AA989" s="377" t="n">
        <f aca="false">+[1]data1cf!Z989</f>
        <v>0</v>
      </c>
      <c r="AB989" s="377" t="n">
        <f aca="false">+[1]data1cf!AA989</f>
        <v>0</v>
      </c>
      <c r="AC989" s="377" t="n">
        <f aca="false">+[1]data1cf!AB989</f>
        <v>0</v>
      </c>
      <c r="AD989" s="377" t="n">
        <f aca="false">+[1]data1cf!AC989</f>
        <v>0</v>
      </c>
      <c r="AE989" s="377" t="n">
        <f aca="false">+[1]data1cf!AD989</f>
        <v>0</v>
      </c>
      <c r="AF989" s="377" t="n">
        <f aca="false">+[1]data1cf!AE989</f>
        <v>0</v>
      </c>
      <c r="AG989" s="377"/>
      <c r="AH989" s="378" t="n">
        <f aca="false">XNPV(0.1,B989:AF989,$B$1:$AF$1)</f>
        <v>73211.2351870827</v>
      </c>
      <c r="AI989" s="378" t="n">
        <f aca="false">SUMPRODUCT(B989:AA989,$B$1010:$AA$1010)</f>
        <v>162674.011114159</v>
      </c>
      <c r="AJ989" s="379" t="n">
        <f aca="false">SUMPRODUCT(B989:AF989,$B$1012:$AF$1012)</f>
        <v>162219.411500522</v>
      </c>
      <c r="AK989" s="380" t="n">
        <f aca="false">XIRR(B989:AF989,$B$1:$AF$1)</f>
        <v>0.151815276457303</v>
      </c>
      <c r="AL989" s="381" t="n">
        <f aca="false">1-EXP(-(1/0.25)*(AI989/ABS($AI$1010)))</f>
        <v>0.982560626965895</v>
      </c>
    </row>
    <row r="990" customFormat="false" ht="12.75" hidden="false" customHeight="false" outlineLevel="0" collapsed="false">
      <c r="A990" s="371"/>
      <c r="B990" s="377" t="n">
        <f aca="false">+[1]data1cf!A990</f>
        <v>-158413.300146599</v>
      </c>
      <c r="C990" s="377" t="n">
        <f aca="false">+[1]data1cf!B990</f>
        <v>6778.87514174048</v>
      </c>
      <c r="D990" s="377" t="n">
        <f aca="false">+[1]data1cf!C990</f>
        <v>39504.854947205</v>
      </c>
      <c r="E990" s="377" t="n">
        <f aca="false">+[1]data1cf!D990</f>
        <v>43349.152391572</v>
      </c>
      <c r="F990" s="377" t="n">
        <f aca="false">+[1]data1cf!E990</f>
        <v>23580.9480092083</v>
      </c>
      <c r="G990" s="377" t="n">
        <f aca="false">+[1]data1cf!F990</f>
        <v>23669.6155251586</v>
      </c>
      <c r="H990" s="377" t="n">
        <f aca="false">+[1]data1cf!G990</f>
        <v>23160.4414960411</v>
      </c>
      <c r="I990" s="377" t="n">
        <f aca="false">+[1]data1cf!H990</f>
        <v>22943.1487918705</v>
      </c>
      <c r="J990" s="377" t="n">
        <f aca="false">+[1]data1cf!I990</f>
        <v>23884.2762918045</v>
      </c>
      <c r="K990" s="377" t="n">
        <f aca="false">+[1]data1cf!J990</f>
        <v>24497.0727114532</v>
      </c>
      <c r="L990" s="377" t="n">
        <f aca="false">+[1]data1cf!K990</f>
        <v>25176.3490205237</v>
      </c>
      <c r="M990" s="377" t="n">
        <f aca="false">+[1]data1cf!L990</f>
        <v>25947.4349872158</v>
      </c>
      <c r="N990" s="377" t="n">
        <f aca="false">+[1]data1cf!M990</f>
        <v>26753.539581687</v>
      </c>
      <c r="O990" s="377" t="n">
        <f aca="false">+[1]data1cf!N990</f>
        <v>27316.6336271914</v>
      </c>
      <c r="P990" s="377" t="n">
        <f aca="false">+[1]data1cf!O990</f>
        <v>35117.7422066181</v>
      </c>
      <c r="Q990" s="377" t="n">
        <f aca="false">+[1]data1cf!P990</f>
        <v>42593.3779349774</v>
      </c>
      <c r="R990" s="377" t="n">
        <f aca="false">+[1]data1cf!Q990</f>
        <v>33554.3762850847</v>
      </c>
      <c r="S990" s="377" t="n">
        <f aca="false">+[1]data1cf!R990</f>
        <v>24124.1298884926</v>
      </c>
      <c r="T990" s="377" t="n">
        <f aca="false">+[1]data1cf!S990</f>
        <v>23953.6076661876</v>
      </c>
      <c r="U990" s="377" t="n">
        <f aca="false">+[1]data1cf!T990</f>
        <v>23758.1356354643</v>
      </c>
      <c r="V990" s="377" t="n">
        <f aca="false">+[1]data1cf!U990</f>
        <v>43463.0981166519</v>
      </c>
      <c r="W990" s="377" t="n">
        <f aca="false">+[1]data1cf!V990</f>
        <v>0</v>
      </c>
      <c r="X990" s="377" t="n">
        <f aca="false">+[1]data1cf!W990</f>
        <v>0</v>
      </c>
      <c r="Y990" s="377" t="n">
        <f aca="false">+[1]data1cf!X990</f>
        <v>0</v>
      </c>
      <c r="Z990" s="377" t="n">
        <f aca="false">+[1]data1cf!Y990</f>
        <v>0</v>
      </c>
      <c r="AA990" s="377" t="n">
        <f aca="false">+[1]data1cf!Z990</f>
        <v>0</v>
      </c>
      <c r="AB990" s="377" t="n">
        <f aca="false">+[1]data1cf!AA990</f>
        <v>0</v>
      </c>
      <c r="AC990" s="377" t="n">
        <f aca="false">+[1]data1cf!AB990</f>
        <v>0</v>
      </c>
      <c r="AD990" s="377" t="n">
        <f aca="false">+[1]data1cf!AC990</f>
        <v>0</v>
      </c>
      <c r="AE990" s="377" t="n">
        <f aca="false">+[1]data1cf!AD990</f>
        <v>0</v>
      </c>
      <c r="AF990" s="377" t="n">
        <f aca="false">+[1]data1cf!AE990</f>
        <v>0</v>
      </c>
      <c r="AG990" s="377"/>
      <c r="AH990" s="378" t="n">
        <f aca="false">XNPV(0.1,B990:AF990,$B$1:$AF$1)</f>
        <v>71430.1832731266</v>
      </c>
      <c r="AI990" s="378" t="n">
        <f aca="false">SUMPRODUCT(B990:AA990,$B$1010:$AA$1010)</f>
        <v>151303.576247825</v>
      </c>
      <c r="AJ990" s="379" t="n">
        <f aca="false">SUMPRODUCT(B990:AF990,$B$1012:$AF$1012)</f>
        <v>150896.087856086</v>
      </c>
      <c r="AK990" s="380" t="n">
        <f aca="false">XIRR(B990:AF990,$B$1:$AF$1)</f>
        <v>0.158527788735118</v>
      </c>
      <c r="AL990" s="381" t="n">
        <f aca="false">1-EXP(-(1/0.25)*(AI990/ABS($AI$1010)))</f>
        <v>0.976855772626609</v>
      </c>
    </row>
    <row r="991" customFormat="false" ht="12.75" hidden="false" customHeight="false" outlineLevel="0" collapsed="false">
      <c r="A991" s="371"/>
      <c r="B991" s="377" t="n">
        <f aca="false">+[1]data1cf!A991</f>
        <v>-170483.273617546</v>
      </c>
      <c r="C991" s="377" t="n">
        <f aca="false">+[1]data1cf!B991</f>
        <v>10305.3135552878</v>
      </c>
      <c r="D991" s="377" t="n">
        <f aca="false">+[1]data1cf!C991</f>
        <v>46661.2084433485</v>
      </c>
      <c r="E991" s="377" t="n">
        <f aca="false">+[1]data1cf!D991</f>
        <v>43884.6812320997</v>
      </c>
      <c r="F991" s="377" t="n">
        <f aca="false">+[1]data1cf!E991</f>
        <v>25526.9003385181</v>
      </c>
      <c r="G991" s="377" t="n">
        <f aca="false">+[1]data1cf!F991</f>
        <v>25478.1624870889</v>
      </c>
      <c r="H991" s="377" t="n">
        <f aca="false">+[1]data1cf!G991</f>
        <v>24797.2122618842</v>
      </c>
      <c r="I991" s="377" t="n">
        <f aca="false">+[1]data1cf!H991</f>
        <v>24435.6754401482</v>
      </c>
      <c r="J991" s="377" t="n">
        <f aca="false">+[1]data1cf!I991</f>
        <v>25320.2899689582</v>
      </c>
      <c r="K991" s="377" t="n">
        <f aca="false">+[1]data1cf!J991</f>
        <v>25858.1847569353</v>
      </c>
      <c r="L991" s="377" t="n">
        <f aca="false">+[1]data1cf!K991</f>
        <v>26466.369174598</v>
      </c>
      <c r="M991" s="377" t="n">
        <f aca="false">+[1]data1cf!L991</f>
        <v>27174.6785934022</v>
      </c>
      <c r="N991" s="377" t="n">
        <f aca="false">+[1]data1cf!M991</f>
        <v>27920.3451689449</v>
      </c>
      <c r="O991" s="377" t="n">
        <f aca="false">+[1]data1cf!N991</f>
        <v>28409.8948177147</v>
      </c>
      <c r="P991" s="377" t="n">
        <f aca="false">+[1]data1cf!O991</f>
        <v>36688.7072887815</v>
      </c>
      <c r="Q991" s="377" t="n">
        <f aca="false">+[1]data1cf!P991</f>
        <v>44664.0149041077</v>
      </c>
      <c r="R991" s="377" t="n">
        <f aca="false">+[1]data1cf!Q991</f>
        <v>34907.6477510085</v>
      </c>
      <c r="S991" s="377" t="n">
        <f aca="false">+[1]data1cf!R991</f>
        <v>24743.0951048666</v>
      </c>
      <c r="T991" s="377" t="n">
        <f aca="false">+[1]data1cf!S991</f>
        <v>24540.0485175878</v>
      </c>
      <c r="U991" s="377" t="n">
        <f aca="false">+[1]data1cf!T991</f>
        <v>24312.0170854053</v>
      </c>
      <c r="V991" s="377" t="n">
        <f aca="false">+[1]data1cf!U991</f>
        <v>45496.5703896102</v>
      </c>
      <c r="W991" s="377" t="n">
        <f aca="false">+[1]data1cf!V991</f>
        <v>0</v>
      </c>
      <c r="X991" s="377" t="n">
        <f aca="false">+[1]data1cf!W991</f>
        <v>0</v>
      </c>
      <c r="Y991" s="377" t="n">
        <f aca="false">+[1]data1cf!X991</f>
        <v>0</v>
      </c>
      <c r="Z991" s="377" t="n">
        <f aca="false">+[1]data1cf!Y991</f>
        <v>0</v>
      </c>
      <c r="AA991" s="377" t="n">
        <f aca="false">+[1]data1cf!Z991</f>
        <v>0</v>
      </c>
      <c r="AB991" s="377" t="n">
        <f aca="false">+[1]data1cf!AA991</f>
        <v>0</v>
      </c>
      <c r="AC991" s="377" t="n">
        <f aca="false">+[1]data1cf!AB991</f>
        <v>0</v>
      </c>
      <c r="AD991" s="377" t="n">
        <f aca="false">+[1]data1cf!AC991</f>
        <v>0</v>
      </c>
      <c r="AE991" s="377" t="n">
        <f aca="false">+[1]data1cf!AD991</f>
        <v>0</v>
      </c>
      <c r="AF991" s="377" t="n">
        <f aca="false">+[1]data1cf!AE991</f>
        <v>0</v>
      </c>
      <c r="AG991" s="377"/>
      <c r="AH991" s="378" t="n">
        <f aca="false">XNPV(0.1,B991:AF991,$B$1:$AF$1)</f>
        <v>77705.2920904481</v>
      </c>
      <c r="AI991" s="378" t="n">
        <f aca="false">SUMPRODUCT(B991:AA991,$B$1010:$AA$1010)</f>
        <v>161865.578684311</v>
      </c>
      <c r="AJ991" s="379" t="n">
        <f aca="false">SUMPRODUCT(B991:AF991,$B$1012:$AF$1012)</f>
        <v>161437.49926357</v>
      </c>
      <c r="AK991" s="380" t="n">
        <f aca="false">XIRR(B991:AF991,$B$1:$AF$1)</f>
        <v>0.160987265488618</v>
      </c>
      <c r="AL991" s="381" t="n">
        <f aca="false">1-EXP(-(1/0.25)*(AI991/ABS($AI$1010)))</f>
        <v>0.982206153550896</v>
      </c>
    </row>
    <row r="992" customFormat="false" ht="12.75" hidden="false" customHeight="false" outlineLevel="0" collapsed="false">
      <c r="A992" s="371"/>
      <c r="B992" s="377" t="n">
        <f aca="false">+[1]data1cf!A992</f>
        <v>-176800.742042921</v>
      </c>
      <c r="C992" s="377" t="n">
        <f aca="false">+[1]data1cf!B992</f>
        <v>9148.12383278742</v>
      </c>
      <c r="D992" s="377" t="n">
        <f aca="false">+[1]data1cf!C992</f>
        <v>44932.0534797264</v>
      </c>
      <c r="E992" s="377" t="n">
        <f aca="false">+[1]data1cf!D992</f>
        <v>44272.7653323014</v>
      </c>
      <c r="F992" s="377" t="n">
        <f aca="false">+[1]data1cf!E992</f>
        <v>26545.4189315619</v>
      </c>
      <c r="G992" s="377" t="n">
        <f aca="false">+[1]data1cf!F992</f>
        <v>26424.7626064102</v>
      </c>
      <c r="H992" s="377" t="n">
        <f aca="false">+[1]data1cf!G992</f>
        <v>25653.9040895574</v>
      </c>
      <c r="I992" s="377" t="n">
        <f aca="false">+[1]data1cf!H992</f>
        <v>25216.8693671457</v>
      </c>
      <c r="J992" s="377" t="n">
        <f aca="false">+[1]data1cf!I992</f>
        <v>26071.904799402</v>
      </c>
      <c r="K992" s="377" t="n">
        <f aca="false">+[1]data1cf!J992</f>
        <v>26570.5957983871</v>
      </c>
      <c r="L992" s="377" t="n">
        <f aca="false">+[1]data1cf!K992</f>
        <v>27141.5704590977</v>
      </c>
      <c r="M992" s="377" t="n">
        <f aca="false">+[1]data1cf!L992</f>
        <v>27817.0224022754</v>
      </c>
      <c r="N992" s="377" t="n">
        <f aca="false">+[1]data1cf!M992</f>
        <v>28531.0554968339</v>
      </c>
      <c r="O992" s="377" t="n">
        <f aca="false">+[1]data1cf!N992</f>
        <v>28982.1117383604</v>
      </c>
      <c r="P992" s="377" t="n">
        <f aca="false">+[1]data1cf!O992</f>
        <v>37510.9561800343</v>
      </c>
      <c r="Q992" s="377" t="n">
        <f aca="false">+[1]data1cf!P992</f>
        <v>45747.7938953694</v>
      </c>
      <c r="R992" s="377" t="n">
        <f aca="false">+[1]data1cf!Q992</f>
        <v>35615.9550043355</v>
      </c>
      <c r="S992" s="377" t="n">
        <f aca="false">+[1]data1cf!R992</f>
        <v>25067.0637714308</v>
      </c>
      <c r="T992" s="377" t="n">
        <f aca="false">+[1]data1cf!S992</f>
        <v>24846.993812123</v>
      </c>
      <c r="U992" s="377" t="n">
        <f aca="false">+[1]data1cf!T992</f>
        <v>24601.9206696864</v>
      </c>
      <c r="V992" s="377" t="n">
        <f aca="false">+[1]data1cf!U992</f>
        <v>46560.8972424578</v>
      </c>
      <c r="W992" s="377" t="n">
        <f aca="false">+[1]data1cf!V992</f>
        <v>0</v>
      </c>
      <c r="X992" s="377" t="n">
        <f aca="false">+[1]data1cf!W992</f>
        <v>0</v>
      </c>
      <c r="Y992" s="377" t="n">
        <f aca="false">+[1]data1cf!X992</f>
        <v>0</v>
      </c>
      <c r="Z992" s="377" t="n">
        <f aca="false">+[1]data1cf!Y992</f>
        <v>0</v>
      </c>
      <c r="AA992" s="377" t="n">
        <f aca="false">+[1]data1cf!Z992</f>
        <v>0</v>
      </c>
      <c r="AB992" s="377" t="n">
        <f aca="false">+[1]data1cf!AA992</f>
        <v>0</v>
      </c>
      <c r="AC992" s="377" t="n">
        <f aca="false">+[1]data1cf!AB992</f>
        <v>0</v>
      </c>
      <c r="AD992" s="377" t="n">
        <f aca="false">+[1]data1cf!AC992</f>
        <v>0</v>
      </c>
      <c r="AE992" s="377" t="n">
        <f aca="false">+[1]data1cf!AD992</f>
        <v>0</v>
      </c>
      <c r="AF992" s="377" t="n">
        <f aca="false">+[1]data1cf!AE992</f>
        <v>0</v>
      </c>
      <c r="AG992" s="377"/>
      <c r="AH992" s="378" t="n">
        <f aca="false">XNPV(0.1,B992:AF992,$B$1:$AF$1)</f>
        <v>73817.260943784</v>
      </c>
      <c r="AI992" s="378" t="n">
        <f aca="false">SUMPRODUCT(B992:AA992,$B$1010:$AA$1010)</f>
        <v>159706.501101617</v>
      </c>
      <c r="AJ992" s="379" t="n">
        <f aca="false">SUMPRODUCT(B992:AF992,$B$1012:$AF$1012)</f>
        <v>159269.515121607</v>
      </c>
      <c r="AK992" s="380" t="n">
        <f aca="false">XIRR(B992:AF992,$B$1:$AF$1)</f>
        <v>0.155348918410582</v>
      </c>
      <c r="AL992" s="381" t="n">
        <f aca="false">1-EXP(-(1/0.25)*(AI992/ABS($AI$1010)))</f>
        <v>0.981223744900366</v>
      </c>
    </row>
    <row r="993" customFormat="false" ht="12.75" hidden="false" customHeight="false" outlineLevel="0" collapsed="false">
      <c r="A993" s="371"/>
      <c r="B993" s="377" t="n">
        <f aca="false">+[1]data1cf!A993</f>
        <v>-177065.009632502</v>
      </c>
      <c r="C993" s="377" t="n">
        <f aca="false">+[1]data1cf!B993</f>
        <v>7922.21966251642</v>
      </c>
      <c r="D993" s="377" t="n">
        <f aca="false">+[1]data1cf!C993</f>
        <v>47508.3575923457</v>
      </c>
      <c r="E993" s="377" t="n">
        <f aca="false">+[1]data1cf!D993</f>
        <v>45731.6792013307</v>
      </c>
      <c r="F993" s="377" t="n">
        <f aca="false">+[1]data1cf!E993</f>
        <v>26588.024835605</v>
      </c>
      <c r="G993" s="377" t="n">
        <f aca="false">+[1]data1cf!F993</f>
        <v>26464.3600709303</v>
      </c>
      <c r="H993" s="377" t="n">
        <f aca="false">+[1]data1cf!G993</f>
        <v>25689.7405780157</v>
      </c>
      <c r="I993" s="377" t="n">
        <f aca="false">+[1]data1cf!H993</f>
        <v>25249.5476841838</v>
      </c>
      <c r="J993" s="377" t="n">
        <f aca="false">+[1]data1cf!I993</f>
        <v>26103.3457859112</v>
      </c>
      <c r="K993" s="377" t="n">
        <f aca="false">+[1]data1cf!J993</f>
        <v>26600.3968414693</v>
      </c>
      <c r="L993" s="377" t="n">
        <f aca="false">+[1]data1cf!K993</f>
        <v>27169.8149716021</v>
      </c>
      <c r="M993" s="377" t="n">
        <f aca="false">+[1]data1cf!L993</f>
        <v>27843.8924455622</v>
      </c>
      <c r="N993" s="377" t="n">
        <f aca="false">+[1]data1cf!M993</f>
        <v>28556.6022721268</v>
      </c>
      <c r="O993" s="377" t="n">
        <f aca="false">+[1]data1cf!N993</f>
        <v>29006.0482863816</v>
      </c>
      <c r="P993" s="377" t="n">
        <f aca="false">+[1]data1cf!O993</f>
        <v>37545.3518774712</v>
      </c>
      <c r="Q993" s="377" t="n">
        <f aca="false">+[1]data1cf!P993</f>
        <v>45793.1297233266</v>
      </c>
      <c r="R993" s="377" t="n">
        <f aca="false">+[1]data1cf!Q993</f>
        <v>35645.5843808381</v>
      </c>
      <c r="S993" s="377" t="n">
        <f aca="false">+[1]data1cf!R993</f>
        <v>25080.6157851249</v>
      </c>
      <c r="T993" s="377" t="n">
        <f aca="false">+[1]data1cf!S993</f>
        <v>24859.8337169168</v>
      </c>
      <c r="U993" s="377" t="n">
        <f aca="false">+[1]data1cf!T993</f>
        <v>24614.0476984691</v>
      </c>
      <c r="V993" s="377" t="n">
        <f aca="false">+[1]data1cf!U993</f>
        <v>46605.4193631857</v>
      </c>
      <c r="W993" s="377" t="n">
        <f aca="false">+[1]data1cf!V993</f>
        <v>0</v>
      </c>
      <c r="X993" s="377" t="n">
        <f aca="false">+[1]data1cf!W993</f>
        <v>0</v>
      </c>
      <c r="Y993" s="377" t="n">
        <f aca="false">+[1]data1cf!X993</f>
        <v>0</v>
      </c>
      <c r="Z993" s="377" t="n">
        <f aca="false">+[1]data1cf!Y993</f>
        <v>0</v>
      </c>
      <c r="AA993" s="377" t="n">
        <f aca="false">+[1]data1cf!Z993</f>
        <v>0</v>
      </c>
      <c r="AB993" s="377" t="n">
        <f aca="false">+[1]data1cf!AA993</f>
        <v>0</v>
      </c>
      <c r="AC993" s="377" t="n">
        <f aca="false">+[1]data1cf!AB993</f>
        <v>0</v>
      </c>
      <c r="AD993" s="377" t="n">
        <f aca="false">+[1]data1cf!AC993</f>
        <v>0</v>
      </c>
      <c r="AE993" s="377" t="n">
        <f aca="false">+[1]data1cf!AD993</f>
        <v>0</v>
      </c>
      <c r="AF993" s="377" t="n">
        <f aca="false">+[1]data1cf!AE993</f>
        <v>0</v>
      </c>
      <c r="AG993" s="377"/>
      <c r="AH993" s="378" t="n">
        <f aca="false">XNPV(0.1,B993:AF993,$B$1:$AF$1)</f>
        <v>75856.1757417464</v>
      </c>
      <c r="AI993" s="378" t="n">
        <f aca="false">SUMPRODUCT(B993:AA993,$B$1010:$AA$1010)</f>
        <v>162110.298280898</v>
      </c>
      <c r="AJ993" s="379" t="n">
        <f aca="false">SUMPRODUCT(B993:AF993,$B$1012:$AF$1012)</f>
        <v>161671.836808508</v>
      </c>
      <c r="AK993" s="380" t="n">
        <f aca="false">XIRR(B993:AF993,$B$1:$AF$1)</f>
        <v>0.157042644875102</v>
      </c>
      <c r="AL993" s="381" t="n">
        <f aca="false">1-EXP(-(1/0.25)*(AI993/ABS($AI$1010)))</f>
        <v>0.982314209538977</v>
      </c>
    </row>
    <row r="994" customFormat="false" ht="12.75" hidden="false" customHeight="false" outlineLevel="0" collapsed="false">
      <c r="A994" s="371"/>
      <c r="B994" s="377" t="n">
        <f aca="false">+[1]data1cf!A994</f>
        <v>-160787.638093857</v>
      </c>
      <c r="C994" s="377" t="n">
        <f aca="false">+[1]data1cf!B994</f>
        <v>8276.39276067482</v>
      </c>
      <c r="D994" s="377" t="n">
        <f aca="false">+[1]data1cf!C994</f>
        <v>45139.7257438454</v>
      </c>
      <c r="E994" s="377" t="n">
        <f aca="false">+[1]data1cf!D994</f>
        <v>44795.6171450768</v>
      </c>
      <c r="F994" s="377" t="n">
        <f aca="false">+[1]data1cf!E994</f>
        <v>23963.7449117993</v>
      </c>
      <c r="G994" s="377" t="n">
        <f aca="false">+[1]data1cf!F994</f>
        <v>24025.3828092743</v>
      </c>
      <c r="H994" s="377" t="n">
        <f aca="false">+[1]data1cf!G994</f>
        <v>23482.4179237158</v>
      </c>
      <c r="I994" s="377" t="n">
        <f aca="false">+[1]data1cf!H994</f>
        <v>23236.7503202275</v>
      </c>
      <c r="J994" s="377" t="n">
        <f aca="false">+[1]data1cf!I994</f>
        <v>24166.760903279</v>
      </c>
      <c r="K994" s="377" t="n">
        <f aca="false">+[1]data1cf!J994</f>
        <v>24764.8230911734</v>
      </c>
      <c r="L994" s="377" t="n">
        <f aca="false">+[1]data1cf!K994</f>
        <v>25430.1145993726</v>
      </c>
      <c r="M994" s="377" t="n">
        <f aca="false">+[1]data1cf!L994</f>
        <v>26188.8515132514</v>
      </c>
      <c r="N994" s="377" t="n">
        <f aca="false">+[1]data1cf!M994</f>
        <v>26983.0670772996</v>
      </c>
      <c r="O994" s="377" t="n">
        <f aca="false">+[1]data1cf!N994</f>
        <v>27531.6938787463</v>
      </c>
      <c r="P994" s="377" t="n">
        <f aca="false">+[1]data1cf!O994</f>
        <v>35426.7737067598</v>
      </c>
      <c r="Q994" s="377" t="n">
        <f aca="false">+[1]data1cf!P994</f>
        <v>43000.7021053772</v>
      </c>
      <c r="R994" s="377" t="n">
        <f aca="false">+[1]data1cf!Q994</f>
        <v>33820.5843096688</v>
      </c>
      <c r="S994" s="377" t="n">
        <f aca="false">+[1]data1cf!R994</f>
        <v>24245.8892780063</v>
      </c>
      <c r="T994" s="377" t="n">
        <f aca="false">+[1]data1cf!S994</f>
        <v>24068.9690437957</v>
      </c>
      <c r="U994" s="377" t="n">
        <f aca="false">+[1]data1cf!T994</f>
        <v>23867.0921089845</v>
      </c>
      <c r="V994" s="377" t="n">
        <f aca="false">+[1]data1cf!U994</f>
        <v>43863.111455041</v>
      </c>
      <c r="W994" s="377" t="n">
        <f aca="false">+[1]data1cf!V994</f>
        <v>0</v>
      </c>
      <c r="X994" s="377" t="n">
        <f aca="false">+[1]data1cf!W994</f>
        <v>0</v>
      </c>
      <c r="Y994" s="377" t="n">
        <f aca="false">+[1]data1cf!X994</f>
        <v>0</v>
      </c>
      <c r="Z994" s="377" t="n">
        <f aca="false">+[1]data1cf!Y994</f>
        <v>0</v>
      </c>
      <c r="AA994" s="377" t="n">
        <f aca="false">+[1]data1cf!Z994</f>
        <v>0</v>
      </c>
      <c r="AB994" s="377" t="n">
        <f aca="false">+[1]data1cf!AA994</f>
        <v>0</v>
      </c>
      <c r="AC994" s="377" t="n">
        <f aca="false">+[1]data1cf!AB994</f>
        <v>0</v>
      </c>
      <c r="AD994" s="377" t="n">
        <f aca="false">+[1]data1cf!AC994</f>
        <v>0</v>
      </c>
      <c r="AE994" s="377" t="n">
        <f aca="false">+[1]data1cf!AD994</f>
        <v>0</v>
      </c>
      <c r="AF994" s="377" t="n">
        <f aca="false">+[1]data1cf!AE994</f>
        <v>0</v>
      </c>
      <c r="AG994" s="377"/>
      <c r="AH994" s="378" t="n">
        <f aca="false">XNPV(0.1,B994:AF994,$B$1:$AF$1)</f>
        <v>77895.2384616034</v>
      </c>
      <c r="AI994" s="378" t="n">
        <f aca="false">SUMPRODUCT(B994:AA994,$B$1010:$AA$1010)</f>
        <v>159091.095451633</v>
      </c>
      <c r="AJ994" s="379" t="n">
        <f aca="false">SUMPRODUCT(B994:AF994,$B$1012:$AF$1012)</f>
        <v>158677.781687826</v>
      </c>
      <c r="AK994" s="380" t="n">
        <f aca="false">XIRR(B994:AF994,$B$1:$AF$1)</f>
        <v>0.164351786123698</v>
      </c>
      <c r="AL994" s="381" t="n">
        <f aca="false">1-EXP(-(1/0.25)*(AI994/ABS($AI$1010)))</f>
        <v>0.980933921690316</v>
      </c>
    </row>
    <row r="995" customFormat="false" ht="12.75" hidden="false" customHeight="false" outlineLevel="0" collapsed="false">
      <c r="A995" s="371"/>
      <c r="B995" s="377" t="n">
        <f aca="false">+[1]data1cf!A995</f>
        <v>-154680.632848178</v>
      </c>
      <c r="C995" s="377" t="n">
        <f aca="false">+[1]data1cf!B995</f>
        <v>10262.4977777408</v>
      </c>
      <c r="D995" s="377" t="n">
        <f aca="false">+[1]data1cf!C995</f>
        <v>38916.3343469619</v>
      </c>
      <c r="E995" s="377" t="n">
        <f aca="false">+[1]data1cf!D995</f>
        <v>44831.6301731502</v>
      </c>
      <c r="F995" s="377" t="n">
        <f aca="false">+[1]data1cf!E995</f>
        <v>22979.1577367287</v>
      </c>
      <c r="G995" s="377" t="n">
        <f aca="false">+[1]data1cf!F995</f>
        <v>23110.3181813238</v>
      </c>
      <c r="H995" s="377" t="n">
        <f aca="false">+[1]data1cf!G995</f>
        <v>22654.2663393698</v>
      </c>
      <c r="I995" s="377" t="n">
        <f aca="false">+[1]data1cf!H995</f>
        <v>22481.581463205</v>
      </c>
      <c r="J995" s="377" t="n">
        <f aca="false">+[1]data1cf!I995</f>
        <v>23440.1857305702</v>
      </c>
      <c r="K995" s="377" t="n">
        <f aca="false">+[1]data1cf!J995</f>
        <v>24076.1456535862</v>
      </c>
      <c r="L995" s="377" t="n">
        <f aca="false">+[1]data1cf!K995</f>
        <v>24777.407295009</v>
      </c>
      <c r="M995" s="377" t="n">
        <f aca="false">+[1]data1cf!L995</f>
        <v>25567.9070547779</v>
      </c>
      <c r="N995" s="377" t="n">
        <f aca="false">+[1]data1cf!M995</f>
        <v>26392.7022468199</v>
      </c>
      <c r="O995" s="377" t="n">
        <f aca="false">+[1]data1cf!N995</f>
        <v>26978.5400676387</v>
      </c>
      <c r="P995" s="377" t="n">
        <f aca="false">+[1]data1cf!O995</f>
        <v>34631.9176102949</v>
      </c>
      <c r="Q995" s="377" t="n">
        <f aca="false">+[1]data1cf!P995</f>
        <v>41953.0286483631</v>
      </c>
      <c r="R995" s="377" t="n">
        <f aca="false">+[1]data1cf!Q995</f>
        <v>33135.8739446365</v>
      </c>
      <c r="S995" s="377" t="n">
        <f aca="false">+[1]data1cf!R995</f>
        <v>23932.7134593197</v>
      </c>
      <c r="T995" s="377" t="n">
        <f aca="false">+[1]data1cf!S995</f>
        <v>23772.2494723399</v>
      </c>
      <c r="U995" s="377" t="n">
        <f aca="false">+[1]data1cf!T995</f>
        <v>23586.8465120562</v>
      </c>
      <c r="V995" s="377" t="n">
        <f aca="false">+[1]data1cf!U995</f>
        <v>42834.2420985516</v>
      </c>
      <c r="W995" s="377" t="n">
        <f aca="false">+[1]data1cf!V995</f>
        <v>0</v>
      </c>
      <c r="X995" s="377" t="n">
        <f aca="false">+[1]data1cf!W995</f>
        <v>0</v>
      </c>
      <c r="Y995" s="377" t="n">
        <f aca="false">+[1]data1cf!X995</f>
        <v>0</v>
      </c>
      <c r="Z995" s="377" t="n">
        <f aca="false">+[1]data1cf!Y995</f>
        <v>0</v>
      </c>
      <c r="AA995" s="377" t="n">
        <f aca="false">+[1]data1cf!Z995</f>
        <v>0</v>
      </c>
      <c r="AB995" s="377" t="n">
        <f aca="false">+[1]data1cf!AA995</f>
        <v>0</v>
      </c>
      <c r="AC995" s="377" t="n">
        <f aca="false">+[1]data1cf!AB995</f>
        <v>0</v>
      </c>
      <c r="AD995" s="377" t="n">
        <f aca="false">+[1]data1cf!AC995</f>
        <v>0</v>
      </c>
      <c r="AE995" s="377" t="n">
        <f aca="false">+[1]data1cf!AD995</f>
        <v>0</v>
      </c>
      <c r="AF995" s="377" t="n">
        <f aca="false">+[1]data1cf!AE995</f>
        <v>0</v>
      </c>
      <c r="AG995" s="377"/>
      <c r="AH995" s="378" t="n">
        <f aca="false">XNPV(0.1,B995:AF995,$B$1:$AF$1)</f>
        <v>76228.1432922551</v>
      </c>
      <c r="AI995" s="378" t="n">
        <f aca="false">SUMPRODUCT(B995:AA995,$B$1010:$AA$1010)</f>
        <v>155246.859826013</v>
      </c>
      <c r="AJ995" s="379" t="n">
        <f aca="false">SUMPRODUCT(B995:AF995,$B$1012:$AF$1012)</f>
        <v>154844.012030848</v>
      </c>
      <c r="AK995" s="380" t="n">
        <f aca="false">XIRR(B995:AF995,$B$1:$AF$1)</f>
        <v>0.164956588245644</v>
      </c>
      <c r="AL995" s="381" t="n">
        <f aca="false">1-EXP(-(1/0.25)*(AI995/ABS($AI$1010)))</f>
        <v>0.9790194587931</v>
      </c>
    </row>
    <row r="996" customFormat="false" ht="12.75" hidden="false" customHeight="false" outlineLevel="0" collapsed="false">
      <c r="A996" s="371"/>
      <c r="B996" s="377" t="n">
        <f aca="false">+[1]data1cf!A996</f>
        <v>-190774.864584623</v>
      </c>
      <c r="C996" s="377" t="n">
        <f aca="false">+[1]data1cf!B996</f>
        <v>6401.47099458991</v>
      </c>
      <c r="D996" s="377" t="n">
        <f aca="false">+[1]data1cf!C996</f>
        <v>45855.5377679364</v>
      </c>
      <c r="E996" s="377" t="n">
        <f aca="false">+[1]data1cf!D996</f>
        <v>48567.6611922681</v>
      </c>
      <c r="F996" s="377" t="n">
        <f aca="false">+[1]data1cf!E996</f>
        <v>28798.3630971431</v>
      </c>
      <c r="G996" s="377" t="n">
        <f aca="false">+[1]data1cf!F996</f>
        <v>28518.6244470572</v>
      </c>
      <c r="H996" s="377" t="n">
        <f aca="false">+[1]data1cf!G996</f>
        <v>27548.8904629427</v>
      </c>
      <c r="I996" s="377" t="n">
        <f aca="false">+[1]data1cf!H996</f>
        <v>26944.855789816</v>
      </c>
      <c r="J996" s="377" t="n">
        <f aca="false">+[1]data1cf!I996</f>
        <v>27734.4628111831</v>
      </c>
      <c r="K996" s="377" t="n">
        <f aca="false">+[1]data1cf!J996</f>
        <v>28146.4357587927</v>
      </c>
      <c r="L996" s="377" t="n">
        <f aca="false">+[1]data1cf!K996</f>
        <v>28635.1031298769</v>
      </c>
      <c r="M996" s="377" t="n">
        <f aca="false">+[1]data1cf!L996</f>
        <v>29237.8749486915</v>
      </c>
      <c r="N996" s="377" t="n">
        <f aca="false">+[1]data1cf!M996</f>
        <v>29881.9353722481</v>
      </c>
      <c r="O996" s="377" t="n">
        <f aca="false">+[1]data1cf!N996</f>
        <v>30247.8449136017</v>
      </c>
      <c r="P996" s="377" t="n">
        <f aca="false">+[1]data1cf!O996</f>
        <v>39329.7554192976</v>
      </c>
      <c r="Q996" s="377" t="n">
        <f aca="false">+[1]data1cf!P996</f>
        <v>48145.0928468256</v>
      </c>
      <c r="R996" s="377" t="n">
        <f aca="false">+[1]data1cf!Q996</f>
        <v>37182.7174618112</v>
      </c>
      <c r="S996" s="377" t="n">
        <f aca="false">+[1]data1cf!R996</f>
        <v>25783.6764303967</v>
      </c>
      <c r="T996" s="377" t="n">
        <f aca="false">+[1]data1cf!S996</f>
        <v>25525.9510890923</v>
      </c>
      <c r="U996" s="377" t="n">
        <f aca="false">+[1]data1cf!T996</f>
        <v>25243.182000847</v>
      </c>
      <c r="V996" s="377" t="n">
        <f aca="false">+[1]data1cf!U996</f>
        <v>48915.168425892</v>
      </c>
      <c r="W996" s="377" t="n">
        <f aca="false">+[1]data1cf!V996</f>
        <v>0</v>
      </c>
      <c r="X996" s="377" t="n">
        <f aca="false">+[1]data1cf!W996</f>
        <v>0</v>
      </c>
      <c r="Y996" s="377" t="n">
        <f aca="false">+[1]data1cf!X996</f>
        <v>0</v>
      </c>
      <c r="Z996" s="377" t="n">
        <f aca="false">+[1]data1cf!Y996</f>
        <v>0</v>
      </c>
      <c r="AA996" s="377" t="n">
        <f aca="false">+[1]data1cf!Z996</f>
        <v>0</v>
      </c>
      <c r="AB996" s="377" t="n">
        <f aca="false">+[1]data1cf!AA996</f>
        <v>0</v>
      </c>
      <c r="AC996" s="377" t="n">
        <f aca="false">+[1]data1cf!AB996</f>
        <v>0</v>
      </c>
      <c r="AD996" s="377" t="n">
        <f aca="false">+[1]data1cf!AC996</f>
        <v>0</v>
      </c>
      <c r="AE996" s="377" t="n">
        <f aca="false">+[1]data1cf!AD996</f>
        <v>0</v>
      </c>
      <c r="AF996" s="377" t="n">
        <f aca="false">+[1]data1cf!AE996</f>
        <v>0</v>
      </c>
      <c r="AG996" s="377"/>
      <c r="AH996" s="378" t="n">
        <f aca="false">XNPV(0.1,B996:AF996,$B$1:$AF$1)</f>
        <v>71551.4507389287</v>
      </c>
      <c r="AI996" s="378" t="n">
        <f aca="false">SUMPRODUCT(B996:AA996,$B$1010:$AA$1010)</f>
        <v>161953.087050546</v>
      </c>
      <c r="AJ996" s="379" t="n">
        <f aca="false">SUMPRODUCT(B996:AF996,$B$1012:$AF$1012)</f>
        <v>161493.820978014</v>
      </c>
      <c r="AK996" s="380" t="n">
        <f aca="false">XIRR(B996:AF996,$B$1:$AF$1)</f>
        <v>0.149591489445036</v>
      </c>
      <c r="AL996" s="381" t="n">
        <f aca="false">1-EXP(-(1/0.25)*(AI996/ABS($AI$1010)))</f>
        <v>0.982244868508671</v>
      </c>
    </row>
    <row r="997" customFormat="false" ht="12.75" hidden="false" customHeight="false" outlineLevel="0" collapsed="false">
      <c r="A997" s="371"/>
      <c r="B997" s="377" t="n">
        <f aca="false">+[1]data1cf!A997</f>
        <v>-196658.210722823</v>
      </c>
      <c r="C997" s="377" t="n">
        <f aca="false">+[1]data1cf!B997</f>
        <v>6982.21569978536</v>
      </c>
      <c r="D997" s="377" t="n">
        <f aca="false">+[1]data1cf!C997</f>
        <v>53774.8377010689</v>
      </c>
      <c r="E997" s="377" t="n">
        <f aca="false">+[1]data1cf!D997</f>
        <v>51604.0457144694</v>
      </c>
      <c r="F997" s="377" t="n">
        <f aca="false">+[1]data1cf!E997</f>
        <v>29746.8913726464</v>
      </c>
      <c r="G997" s="377" t="n">
        <f aca="false">+[1]data1cf!F997</f>
        <v>29400.1763253474</v>
      </c>
      <c r="H997" s="377" t="n">
        <f aca="false">+[1]data1cf!G997</f>
        <v>28346.7123461077</v>
      </c>
      <c r="I997" s="377" t="n">
        <f aca="false">+[1]data1cf!H997</f>
        <v>27672.3678190214</v>
      </c>
      <c r="J997" s="377" t="n">
        <f aca="false">+[1]data1cf!I997</f>
        <v>28434.4283531307</v>
      </c>
      <c r="K997" s="377" t="n">
        <f aca="false">+[1]data1cf!J997</f>
        <v>28809.8915083618</v>
      </c>
      <c r="L997" s="377" t="n">
        <f aca="false">+[1]data1cf!K997</f>
        <v>29263.9060936897</v>
      </c>
      <c r="M997" s="377" t="n">
        <f aca="false">+[1]data1cf!L997</f>
        <v>29836.0783290442</v>
      </c>
      <c r="N997" s="377" t="n">
        <f aca="false">+[1]data1cf!M997</f>
        <v>30450.6790536114</v>
      </c>
      <c r="O997" s="377" t="n">
        <f aca="false">+[1]data1cf!N997</f>
        <v>30780.7403684917</v>
      </c>
      <c r="P997" s="377" t="n">
        <f aca="false">+[1]data1cf!O997</f>
        <v>40095.501207525</v>
      </c>
      <c r="Q997" s="377" t="n">
        <f aca="false">+[1]data1cf!P997</f>
        <v>49154.3969720809</v>
      </c>
      <c r="R997" s="377" t="n">
        <f aca="false">+[1]data1cf!Q997</f>
        <v>37842.3514263882</v>
      </c>
      <c r="S997" s="377" t="n">
        <f aca="false">+[1]data1cf!R997</f>
        <v>26085.3826954684</v>
      </c>
      <c r="T997" s="377" t="n">
        <f aca="false">+[1]data1cf!S997</f>
        <v>25811.8037901503</v>
      </c>
      <c r="U997" s="377" t="n">
        <f aca="false">+[1]data1cf!T997</f>
        <v>25513.1640598279</v>
      </c>
      <c r="V997" s="377" t="n">
        <f aca="false">+[1]data1cf!U997</f>
        <v>49906.3571201377</v>
      </c>
      <c r="W997" s="377" t="n">
        <f aca="false">+[1]data1cf!V997</f>
        <v>0</v>
      </c>
      <c r="X997" s="377" t="n">
        <f aca="false">+[1]data1cf!W997</f>
        <v>0</v>
      </c>
      <c r="Y997" s="377" t="n">
        <f aca="false">+[1]data1cf!X997</f>
        <v>0</v>
      </c>
      <c r="Z997" s="377" t="n">
        <f aca="false">+[1]data1cf!Y997</f>
        <v>0</v>
      </c>
      <c r="AA997" s="377" t="n">
        <f aca="false">+[1]data1cf!Z997</f>
        <v>0</v>
      </c>
      <c r="AB997" s="377" t="n">
        <f aca="false">+[1]data1cf!AA997</f>
        <v>0</v>
      </c>
      <c r="AC997" s="377" t="n">
        <f aca="false">+[1]data1cf!AB997</f>
        <v>0</v>
      </c>
      <c r="AD997" s="377" t="n">
        <f aca="false">+[1]data1cf!AC997</f>
        <v>0</v>
      </c>
      <c r="AE997" s="377" t="n">
        <f aca="false">+[1]data1cf!AD997</f>
        <v>0</v>
      </c>
      <c r="AF997" s="377" t="n">
        <f aca="false">+[1]data1cf!AE997</f>
        <v>0</v>
      </c>
      <c r="AG997" s="377"/>
      <c r="AH997" s="378" t="n">
        <f aca="false">XNPV(0.1,B997:AF997,$B$1:$AF$1)</f>
        <v>79321.1372068082</v>
      </c>
      <c r="AI997" s="378" t="n">
        <f aca="false">SUMPRODUCT(B997:AA997,$B$1010:$AA$1010)</f>
        <v>172371.906235971</v>
      </c>
      <c r="AJ997" s="379" t="n">
        <f aca="false">SUMPRODUCT(B997:AF997,$B$1012:$AF$1012)</f>
        <v>171900.500288098</v>
      </c>
      <c r="AK997" s="380" t="n">
        <f aca="false">XIRR(B997:AF997,$B$1:$AF$1)</f>
        <v>0.154558473011232</v>
      </c>
      <c r="AL997" s="381" t="n">
        <f aca="false">1-EXP(-(1/0.25)*(AI997/ABS($AI$1010)))</f>
        <v>0.986300685921555</v>
      </c>
    </row>
    <row r="998" customFormat="false" ht="12.75" hidden="false" customHeight="false" outlineLevel="0" collapsed="false">
      <c r="A998" s="371"/>
      <c r="B998" s="377" t="n">
        <f aca="false">+[1]data1cf!A998</f>
        <v>-170248.341483963</v>
      </c>
      <c r="C998" s="377" t="n">
        <f aca="false">+[1]data1cf!B998</f>
        <v>6554.74588249095</v>
      </c>
      <c r="D998" s="377" t="n">
        <f aca="false">+[1]data1cf!C998</f>
        <v>43680.2366424384</v>
      </c>
      <c r="E998" s="377" t="n">
        <f aca="false">+[1]data1cf!D998</f>
        <v>43366.9455490365</v>
      </c>
      <c r="F998" s="377" t="n">
        <f aca="false">+[1]data1cf!E998</f>
        <v>25489.0239725367</v>
      </c>
      <c r="G998" s="377" t="n">
        <f aca="false">+[1]data1cf!F998</f>
        <v>25442.9606038807</v>
      </c>
      <c r="H998" s="377" t="n">
        <f aca="false">+[1]data1cf!G998</f>
        <v>24765.3538614386</v>
      </c>
      <c r="I998" s="377" t="n">
        <f aca="false">+[1]data1cf!H998</f>
        <v>24406.6246331391</v>
      </c>
      <c r="J998" s="377" t="n">
        <f aca="false">+[1]data1cf!I998</f>
        <v>25292.3391405792</v>
      </c>
      <c r="K998" s="377" t="n">
        <f aca="false">+[1]data1cf!J998</f>
        <v>25831.691827381</v>
      </c>
      <c r="L998" s="377" t="n">
        <f aca="false">+[1]data1cf!K998</f>
        <v>26441.2599903987</v>
      </c>
      <c r="M998" s="377" t="n">
        <f aca="false">+[1]data1cf!L998</f>
        <v>27150.7913032172</v>
      </c>
      <c r="N998" s="377" t="n">
        <f aca="false">+[1]data1cf!M998</f>
        <v>27897.6342552257</v>
      </c>
      <c r="O998" s="377" t="n">
        <f aca="false">+[1]data1cf!N998</f>
        <v>28388.6153853556</v>
      </c>
      <c r="P998" s="377" t="n">
        <f aca="false">+[1]data1cf!O998</f>
        <v>36658.1297419937</v>
      </c>
      <c r="Q998" s="377" t="n">
        <f aca="false">+[1]data1cf!P998</f>
        <v>44623.7116538808</v>
      </c>
      <c r="R998" s="377" t="n">
        <f aca="false">+[1]data1cf!Q998</f>
        <v>34881.3074319042</v>
      </c>
      <c r="S998" s="377" t="n">
        <f aca="false">+[1]data1cf!R998</f>
        <v>24731.0474546173</v>
      </c>
      <c r="T998" s="377" t="n">
        <f aca="false">+[1]data1cf!S998</f>
        <v>24528.6339274256</v>
      </c>
      <c r="U998" s="377" t="n">
        <f aca="false">+[1]data1cf!T998</f>
        <v>24301.2362372868</v>
      </c>
      <c r="V998" s="377" t="n">
        <f aca="false">+[1]data1cf!U998</f>
        <v>45456.9905197106</v>
      </c>
      <c r="W998" s="377" t="n">
        <f aca="false">+[1]data1cf!V998</f>
        <v>0</v>
      </c>
      <c r="X998" s="377" t="n">
        <f aca="false">+[1]data1cf!W998</f>
        <v>0</v>
      </c>
      <c r="Y998" s="377" t="n">
        <f aca="false">+[1]data1cf!X998</f>
        <v>0</v>
      </c>
      <c r="Z998" s="377" t="n">
        <f aca="false">+[1]data1cf!Y998</f>
        <v>0</v>
      </c>
      <c r="AA998" s="377" t="n">
        <f aca="false">+[1]data1cf!Z998</f>
        <v>0</v>
      </c>
      <c r="AB998" s="377" t="n">
        <f aca="false">+[1]data1cf!AA998</f>
        <v>0</v>
      </c>
      <c r="AC998" s="377" t="n">
        <f aca="false">+[1]data1cf!AB998</f>
        <v>0</v>
      </c>
      <c r="AD998" s="377" t="n">
        <f aca="false">+[1]data1cf!AC998</f>
        <v>0</v>
      </c>
      <c r="AE998" s="377" t="n">
        <f aca="false">+[1]data1cf!AD998</f>
        <v>0</v>
      </c>
      <c r="AF998" s="377" t="n">
        <f aca="false">+[1]data1cf!AE998</f>
        <v>0</v>
      </c>
      <c r="AG998" s="377"/>
      <c r="AH998" s="378" t="n">
        <f aca="false">XNPV(0.1,B998:AF998,$B$1:$AF$1)</f>
        <v>71507.0109504126</v>
      </c>
      <c r="AI998" s="378" t="n">
        <f aca="false">SUMPRODUCT(B998:AA998,$B$1010:$AA$1010)</f>
        <v>155173.880696422</v>
      </c>
      <c r="AJ998" s="379" t="n">
        <f aca="false">SUMPRODUCT(B998:AF998,$B$1012:$AF$1012)</f>
        <v>154747.693163025</v>
      </c>
      <c r="AK998" s="380" t="n">
        <f aca="false">XIRR(B998:AF998,$B$1:$AF$1)</f>
        <v>0.154984986732397</v>
      </c>
      <c r="AL998" s="381" t="n">
        <f aca="false">1-EXP(-(1/0.25)*(AI998/ABS($AI$1010)))</f>
        <v>0.978981313396692</v>
      </c>
    </row>
    <row r="999" customFormat="false" ht="12.75" hidden="false" customHeight="false" outlineLevel="0" collapsed="false">
      <c r="A999" s="371"/>
      <c r="B999" s="377" t="n">
        <f aca="false">+[1]data1cf!A999</f>
        <v>-153129.922720272</v>
      </c>
      <c r="C999" s="377" t="n">
        <f aca="false">+[1]data1cf!B999</f>
        <v>10772.641414371</v>
      </c>
      <c r="D999" s="377" t="n">
        <f aca="false">+[1]data1cf!C999</f>
        <v>44337.9167278259</v>
      </c>
      <c r="E999" s="377" t="n">
        <f aca="false">+[1]data1cf!D999</f>
        <v>41496.4715017302</v>
      </c>
      <c r="F999" s="377" t="n">
        <f aca="false">+[1]data1cf!E999</f>
        <v>22729.1482406227</v>
      </c>
      <c r="G999" s="377" t="n">
        <f aca="false">+[1]data1cf!F999</f>
        <v>22877.9620707318</v>
      </c>
      <c r="H999" s="377" t="n">
        <f aca="false">+[1]data1cf!G999</f>
        <v>22443.9794642774</v>
      </c>
      <c r="I999" s="377" t="n">
        <f aca="false">+[1]data1cf!H999</f>
        <v>22289.8265935506</v>
      </c>
      <c r="J999" s="377" t="n">
        <f aca="false">+[1]data1cf!I999</f>
        <v>23255.6914598632</v>
      </c>
      <c r="K999" s="377" t="n">
        <f aca="false">+[1]data1cf!J999</f>
        <v>23901.2744958969</v>
      </c>
      <c r="L999" s="377" t="n">
        <f aca="false">+[1]data1cf!K999</f>
        <v>24611.6697875538</v>
      </c>
      <c r="M999" s="377" t="n">
        <f aca="false">+[1]data1cf!L999</f>
        <v>25410.2348698223</v>
      </c>
      <c r="N999" s="377" t="n">
        <f aca="false">+[1]data1cf!M999</f>
        <v>26242.7949379253</v>
      </c>
      <c r="O999" s="377" t="n">
        <f aca="false">+[1]data1cf!N999</f>
        <v>26838.081498722</v>
      </c>
      <c r="P999" s="377" t="n">
        <f aca="false">+[1]data1cf!O999</f>
        <v>34430.0852310141</v>
      </c>
      <c r="Q999" s="377" t="n">
        <f aca="false">+[1]data1cf!P999</f>
        <v>41687.0000835965</v>
      </c>
      <c r="R999" s="377" t="n">
        <f aca="false">+[1]data1cf!Q999</f>
        <v>32962.0101185836</v>
      </c>
      <c r="S999" s="377" t="n">
        <f aca="false">+[1]data1cf!R999</f>
        <v>23853.1908628398</v>
      </c>
      <c r="T999" s="377" t="n">
        <f aca="false">+[1]data1cf!S999</f>
        <v>23696.9054983144</v>
      </c>
      <c r="U999" s="377" t="n">
        <f aca="false">+[1]data1cf!T999</f>
        <v>23515.6856618562</v>
      </c>
      <c r="V999" s="377" t="n">
        <f aca="false">+[1]data1cf!U999</f>
        <v>42572.9883305893</v>
      </c>
      <c r="W999" s="377" t="n">
        <f aca="false">+[1]data1cf!V999</f>
        <v>0</v>
      </c>
      <c r="X999" s="377" t="n">
        <f aca="false">+[1]data1cf!W999</f>
        <v>0</v>
      </c>
      <c r="Y999" s="377" t="n">
        <f aca="false">+[1]data1cf!X999</f>
        <v>0</v>
      </c>
      <c r="Z999" s="377" t="n">
        <f aca="false">+[1]data1cf!Y999</f>
        <v>0</v>
      </c>
      <c r="AA999" s="377" t="n">
        <f aca="false">+[1]data1cf!Z999</f>
        <v>0</v>
      </c>
      <c r="AB999" s="377" t="n">
        <f aca="false">+[1]data1cf!AA999</f>
        <v>0</v>
      </c>
      <c r="AC999" s="377" t="n">
        <f aca="false">+[1]data1cf!AB999</f>
        <v>0</v>
      </c>
      <c r="AD999" s="377" t="n">
        <f aca="false">+[1]data1cf!AC999</f>
        <v>0</v>
      </c>
      <c r="AE999" s="377" t="n">
        <f aca="false">+[1]data1cf!AD999</f>
        <v>0</v>
      </c>
      <c r="AF999" s="377" t="n">
        <f aca="false">+[1]data1cf!AE999</f>
        <v>0</v>
      </c>
      <c r="AG999" s="377"/>
      <c r="AH999" s="378" t="n">
        <f aca="false">XNPV(0.1,B999:AF999,$B$1:$AF$1)</f>
        <v>79083.2951424804</v>
      </c>
      <c r="AI999" s="378" t="n">
        <f aca="false">SUMPRODUCT(B999:AA999,$B$1010:$AA$1010)</f>
        <v>157729.769408915</v>
      </c>
      <c r="AJ999" s="379" t="n">
        <f aca="false">SUMPRODUCT(B999:AF999,$B$1012:$AF$1012)</f>
        <v>157328.966431166</v>
      </c>
      <c r="AK999" s="380" t="n">
        <f aca="false">XIRR(B999:AF999,$B$1:$AF$1)</f>
        <v>0.168866924264198</v>
      </c>
      <c r="AL999" s="381" t="n">
        <f aca="false">1-EXP(-(1/0.25)*(AI999/ABS($AI$1010)))</f>
        <v>0.980276817288505</v>
      </c>
    </row>
    <row r="1000" customFormat="false" ht="12.75" hidden="false" customHeight="false" outlineLevel="0" collapsed="false">
      <c r="A1000" s="371"/>
      <c r="B1000" s="377" t="n">
        <f aca="false">+[1]data1cf!A1000</f>
        <v>-182566.26978295</v>
      </c>
      <c r="C1000" s="377" t="n">
        <f aca="false">+[1]data1cf!B1000</f>
        <v>5360.31880802018</v>
      </c>
      <c r="D1000" s="377" t="n">
        <f aca="false">+[1]data1cf!C1000</f>
        <v>48507.5539968338</v>
      </c>
      <c r="E1000" s="377" t="n">
        <f aca="false">+[1]data1cf!D1000</f>
        <v>48793.2539819404</v>
      </c>
      <c r="F1000" s="377" t="n">
        <f aca="false">+[1]data1cf!E1000</f>
        <v>27474.9522202983</v>
      </c>
      <c r="G1000" s="377" t="n">
        <f aca="false">+[1]data1cf!F1000</f>
        <v>27288.6607502838</v>
      </c>
      <c r="H1000" s="377" t="n">
        <f aca="false">+[1]data1cf!G1000</f>
        <v>26435.7489939602</v>
      </c>
      <c r="I1000" s="377" t="n">
        <f aca="false">+[1]data1cf!H1000</f>
        <v>25929.8124248989</v>
      </c>
      <c r="J1000" s="377" t="n">
        <f aca="false">+[1]data1cf!I1000</f>
        <v>26757.8530088674</v>
      </c>
      <c r="K1000" s="377" t="n">
        <f aca="false">+[1]data1cf!J1000</f>
        <v>27220.7653513197</v>
      </c>
      <c r="L1000" s="377" t="n">
        <f aca="false">+[1]data1cf!K1000</f>
        <v>27757.7811741763</v>
      </c>
      <c r="M1000" s="377" t="n">
        <f aca="false">+[1]data1cf!L1000</f>
        <v>28403.2463133945</v>
      </c>
      <c r="N1000" s="377" t="n">
        <f aca="false">+[1]data1cf!M1000</f>
        <v>29088.4096614267</v>
      </c>
      <c r="O1000" s="377" t="n">
        <f aca="false">+[1]data1cf!N1000</f>
        <v>29504.3355639746</v>
      </c>
      <c r="P1000" s="377" t="n">
        <f aca="false">+[1]data1cf!O1000</f>
        <v>38261.3673372445</v>
      </c>
      <c r="Q1000" s="377" t="n">
        <f aca="false">+[1]data1cf!P1000</f>
        <v>46736.885952099</v>
      </c>
      <c r="R1000" s="377" t="n">
        <f aca="false">+[1]data1cf!Q1000</f>
        <v>36262.3793063735</v>
      </c>
      <c r="S1000" s="377" t="n">
        <f aca="false">+[1]data1cf!R1000</f>
        <v>25362.7281433292</v>
      </c>
      <c r="T1000" s="377" t="n">
        <f aca="false">+[1]data1cf!S1000</f>
        <v>25127.1220994611</v>
      </c>
      <c r="U1000" s="377" t="n">
        <f aca="false">+[1]data1cf!T1000</f>
        <v>24866.4961364021</v>
      </c>
      <c r="V1000" s="377" t="n">
        <f aca="false">+[1]data1cf!U1000</f>
        <v>47532.236643206</v>
      </c>
      <c r="W1000" s="377" t="n">
        <f aca="false">+[1]data1cf!V1000</f>
        <v>0</v>
      </c>
      <c r="X1000" s="377" t="n">
        <f aca="false">+[1]data1cf!W1000</f>
        <v>0</v>
      </c>
      <c r="Y1000" s="377" t="n">
        <f aca="false">+[1]data1cf!X1000</f>
        <v>0</v>
      </c>
      <c r="Z1000" s="377" t="n">
        <f aca="false">+[1]data1cf!Y1000</f>
        <v>0</v>
      </c>
      <c r="AA1000" s="377" t="n">
        <f aca="false">+[1]data1cf!Z1000</f>
        <v>0</v>
      </c>
      <c r="AB1000" s="377" t="n">
        <f aca="false">+[1]data1cf!AA1000</f>
        <v>0</v>
      </c>
      <c r="AC1000" s="377" t="n">
        <f aca="false">+[1]data1cf!AB1000</f>
        <v>0</v>
      </c>
      <c r="AD1000" s="377" t="n">
        <f aca="false">+[1]data1cf!AC1000</f>
        <v>0</v>
      </c>
      <c r="AE1000" s="377" t="n">
        <f aca="false">+[1]data1cf!AD1000</f>
        <v>0</v>
      </c>
      <c r="AF1000" s="377" t="n">
        <f aca="false">+[1]data1cf!AE1000</f>
        <v>0</v>
      </c>
      <c r="AG1000" s="377"/>
      <c r="AH1000" s="378" t="n">
        <f aca="false">XNPV(0.1,B1000:AF1000,$B$1:$AF$1)</f>
        <v>75172.9803011379</v>
      </c>
      <c r="AI1000" s="378" t="n">
        <f aca="false">SUMPRODUCT(B1000:AA1000,$B$1010:$AA$1010)</f>
        <v>163328.081043635</v>
      </c>
      <c r="AJ1000" s="379" t="n">
        <f aca="false">SUMPRODUCT(B1000:AF1000,$B$1012:$AF$1012)</f>
        <v>162880.361672535</v>
      </c>
      <c r="AK1000" s="380" t="n">
        <f aca="false">XIRR(B1000:AF1000,$B$1:$AF$1)</f>
        <v>0.154686755327253</v>
      </c>
      <c r="AL1000" s="378" t="n">
        <f aca="false">1-EXP(-(1/0.25)*(AI1000/ABS($AI$1010)))</f>
        <v>0.982842242712984</v>
      </c>
    </row>
    <row r="1001" customFormat="false" ht="12.75" hidden="false" customHeight="false" outlineLevel="0" collapsed="false">
      <c r="A1001" s="382"/>
      <c r="B1001" s="377" t="n">
        <f aca="false">+[1]data1cf!A1001</f>
        <v>-190464.654269076</v>
      </c>
      <c r="C1001" s="377" t="n">
        <f aca="false">+[1]data1cf!B1001</f>
        <v>5835.9847131884</v>
      </c>
      <c r="D1001" s="377" t="n">
        <f aca="false">+[1]data1cf!C1001</f>
        <v>50709.2818031712</v>
      </c>
      <c r="E1001" s="377" t="n">
        <f aca="false">+[1]data1cf!D1001</f>
        <v>47860.8057199724</v>
      </c>
      <c r="F1001" s="377" t="n">
        <f aca="false">+[1]data1cf!E1001</f>
        <v>28748.350188037</v>
      </c>
      <c r="G1001" s="377" t="n">
        <f aca="false">+[1]data1cf!F1001</f>
        <v>28472.1429924713</v>
      </c>
      <c r="H1001" s="377" t="n">
        <f aca="false">+[1]data1cf!G1001</f>
        <v>27506.8238273389</v>
      </c>
      <c r="I1001" s="377" t="n">
        <f aca="false">+[1]data1cf!H1001</f>
        <v>26906.4963714096</v>
      </c>
      <c r="J1001" s="377" t="n">
        <f aca="false">+[1]data1cf!I1001</f>
        <v>27697.5558323076</v>
      </c>
      <c r="K1001" s="377" t="n">
        <f aca="false">+[1]data1cf!J1001</f>
        <v>28111.4538263021</v>
      </c>
      <c r="L1001" s="377" t="n">
        <f aca="false">+[1]data1cf!K1001</f>
        <v>28601.9483296598</v>
      </c>
      <c r="M1001" s="377" t="n">
        <f aca="false">+[1]data1cf!L1001</f>
        <v>29206.3335681535</v>
      </c>
      <c r="N1001" s="377" t="n">
        <f aca="false">+[1]data1cf!M1001</f>
        <v>29851.9473088712</v>
      </c>
      <c r="O1001" s="377" t="n">
        <f aca="false">+[1]data1cf!N1001</f>
        <v>30219.7470143226</v>
      </c>
      <c r="P1001" s="377" t="n">
        <f aca="false">+[1]data1cf!O1001</f>
        <v>39289.3800551741</v>
      </c>
      <c r="Q1001" s="377" t="n">
        <f aca="false">+[1]data1cf!P1001</f>
        <v>48091.8754185418</v>
      </c>
      <c r="R1001" s="377" t="n">
        <f aca="false">+[1]data1cf!Q1001</f>
        <v>37147.9370400087</v>
      </c>
      <c r="S1001" s="377" t="n">
        <f aca="false">+[1]data1cf!R1001</f>
        <v>25767.7684090952</v>
      </c>
      <c r="T1001" s="377" t="n">
        <f aca="false">+[1]data1cf!S1001</f>
        <v>25510.8789762994</v>
      </c>
      <c r="U1001" s="377" t="n">
        <f aca="false">+[1]data1cf!T1001</f>
        <v>25228.946697035</v>
      </c>
      <c r="V1001" s="377" t="n">
        <f aca="false">+[1]data1cf!U1001</f>
        <v>48862.906167241</v>
      </c>
      <c r="W1001" s="377" t="n">
        <f aca="false">+[1]data1cf!V1001</f>
        <v>0</v>
      </c>
      <c r="X1001" s="377" t="n">
        <f aca="false">+[1]data1cf!W1001</f>
        <v>0</v>
      </c>
      <c r="Y1001" s="377" t="n">
        <f aca="false">+[1]data1cf!X1001</f>
        <v>0</v>
      </c>
      <c r="Z1001" s="377" t="n">
        <f aca="false">+[1]data1cf!Y1001</f>
        <v>0</v>
      </c>
      <c r="AA1001" s="377" t="n">
        <f aca="false">+[1]data1cf!Z1001</f>
        <v>0</v>
      </c>
      <c r="AB1001" s="377" t="n">
        <f aca="false">+[1]data1cf!AA1001</f>
        <v>0</v>
      </c>
      <c r="AC1001" s="377" t="n">
        <f aca="false">+[1]data1cf!AB1001</f>
        <v>0</v>
      </c>
      <c r="AD1001" s="377" t="n">
        <f aca="false">+[1]data1cf!AC1001</f>
        <v>0</v>
      </c>
      <c r="AE1001" s="377" t="n">
        <f aca="false">+[1]data1cf!AD1001</f>
        <v>0</v>
      </c>
      <c r="AF1001" s="377" t="n">
        <f aca="false">+[1]data1cf!AE1001</f>
        <v>0</v>
      </c>
      <c r="AG1001" s="377"/>
      <c r="AH1001" s="378" t="n">
        <f aca="false">XNPV(0.1,B1001:AF1001,$B$1:$AF$1)</f>
        <v>74600.17132843</v>
      </c>
      <c r="AI1001" s="378" t="n">
        <f aca="false">SUMPRODUCT(B1001:AA1001,$B$1010:$AA$1010)</f>
        <v>165174.272221932</v>
      </c>
      <c r="AJ1001" s="379" t="n">
        <f aca="false">SUMPRODUCT(B1001:AF1001,$B$1012:$AF$1012)</f>
        <v>164714.505151475</v>
      </c>
      <c r="AK1001" s="380" t="n">
        <f aca="false">XIRR(B1001:AF1001,$B$1:$AF$1)</f>
        <v>0.152211874566648</v>
      </c>
      <c r="AL1001" s="378" t="n">
        <f aca="false">1-EXP(-(1/0.25)*(AI1001/ABS($AI$1010)))</f>
        <v>0.983612843078819</v>
      </c>
    </row>
    <row r="1002" customFormat="false" ht="12.75" hidden="false" customHeight="false" outlineLevel="0" collapsed="false">
      <c r="B1002" s="383"/>
      <c r="C1002" s="383"/>
      <c r="D1002" s="383"/>
      <c r="E1002" s="383"/>
      <c r="F1002" s="383"/>
      <c r="G1002" s="383"/>
      <c r="H1002" s="384"/>
      <c r="I1002" s="384"/>
      <c r="J1002" s="384"/>
      <c r="K1002" s="384"/>
      <c r="L1002" s="384"/>
      <c r="M1002" s="384"/>
      <c r="N1002" s="384"/>
      <c r="O1002" s="384"/>
      <c r="P1002" s="384"/>
      <c r="Q1002" s="384"/>
      <c r="R1002" s="384"/>
      <c r="S1002" s="384"/>
      <c r="T1002" s="384"/>
      <c r="U1002" s="384"/>
      <c r="V1002" s="384"/>
      <c r="W1002" s="384"/>
      <c r="X1002" s="384"/>
      <c r="Y1002" s="384"/>
      <c r="Z1002" s="384"/>
      <c r="AA1002" s="384"/>
      <c r="AB1002" s="384"/>
      <c r="AC1002" s="384"/>
      <c r="AD1002" s="384"/>
      <c r="AE1002" s="384"/>
      <c r="AF1002" s="384"/>
      <c r="AG1002" s="385"/>
      <c r="AH1002" s="378"/>
      <c r="AI1002" s="379" t="n">
        <f aca="false">AVERAGE(AI2:AI1001)</f>
        <v>160704.385580591</v>
      </c>
      <c r="AJ1002" s="379" t="n">
        <f aca="false">AVERAGE(AJ2:AJ1001)</f>
        <v>160266.401026282</v>
      </c>
      <c r="AK1002" s="380"/>
      <c r="AL1002" s="378" t="n">
        <f aca="false">AVERAGE(AL2:AL1001)</f>
        <v>0.981483598637831</v>
      </c>
    </row>
    <row r="1003" customFormat="false" ht="12.75" hidden="false" customHeight="false" outlineLevel="0" collapsed="false">
      <c r="B1003" s="383"/>
      <c r="C1003" s="383"/>
      <c r="D1003" s="383"/>
      <c r="E1003" s="383"/>
      <c r="F1003" s="383"/>
      <c r="G1003" s="383"/>
      <c r="H1003" s="384"/>
      <c r="I1003" s="384"/>
      <c r="J1003" s="384"/>
      <c r="K1003" s="384"/>
      <c r="L1003" s="384"/>
      <c r="M1003" s="384"/>
      <c r="N1003" s="384"/>
      <c r="O1003" s="384"/>
      <c r="P1003" s="384"/>
      <c r="Q1003" s="384"/>
      <c r="R1003" s="384"/>
      <c r="S1003" s="384"/>
      <c r="T1003" s="384"/>
      <c r="U1003" s="384"/>
      <c r="V1003" s="384"/>
      <c r="W1003" s="384"/>
      <c r="X1003" s="384"/>
      <c r="Y1003" s="384"/>
      <c r="Z1003" s="384"/>
      <c r="AA1003" s="384"/>
      <c r="AB1003" s="384"/>
      <c r="AC1003" s="384"/>
      <c r="AD1003" s="384"/>
      <c r="AE1003" s="384"/>
      <c r="AF1003" s="384"/>
      <c r="AG1003" s="385"/>
      <c r="AH1003" s="386"/>
      <c r="AI1003" s="386"/>
      <c r="AJ1003" s="378"/>
      <c r="AK1003" s="381"/>
    </row>
    <row r="1004" customFormat="false" ht="13.5" hidden="false" customHeight="false" outlineLevel="0" collapsed="false">
      <c r="A1004" s="0" t="s">
        <v>407</v>
      </c>
      <c r="B1004" s="387" t="n">
        <f aca="false">AVERAGE(B2:B1001)</f>
        <v>-177021.43905536</v>
      </c>
      <c r="C1004" s="387" t="n">
        <f aca="false">AVERAGE(C2:C1001)</f>
        <v>8126.89305296742</v>
      </c>
      <c r="D1004" s="387" t="n">
        <f aca="false">AVERAGE(D2:D1001)</f>
        <v>45436.8848790896</v>
      </c>
      <c r="E1004" s="387" t="n">
        <f aca="false">AVERAGE(E2:E1001)</f>
        <v>46043.037219519</v>
      </c>
      <c r="F1004" s="387" t="n">
        <f aca="false">AVERAGE(F2:F1001)</f>
        <v>26581.0002745085</v>
      </c>
      <c r="G1004" s="387" t="n">
        <f aca="false">AVERAGE(G2:G1001)</f>
        <v>26457.8315201335</v>
      </c>
      <c r="H1004" s="387" t="n">
        <f aca="false">AVERAGE(H2:H1001)</f>
        <v>25683.832110438</v>
      </c>
      <c r="I1004" s="387" t="n">
        <f aca="false">AVERAGE(I2:I1001)</f>
        <v>25244.1599136454</v>
      </c>
      <c r="J1004" s="387" t="n">
        <f aca="false">AVERAGE(J2:J1001)</f>
        <v>26098.1620177076</v>
      </c>
      <c r="K1004" s="387" t="n">
        <f aca="false">AVERAGE(K2:K1001)</f>
        <v>26595.4834555766</v>
      </c>
      <c r="L1004" s="387" t="n">
        <f aca="false">AVERAGE(L2:L1001)</f>
        <v>27165.1582154979</v>
      </c>
      <c r="M1004" s="387" t="n">
        <f aca="false">AVERAGE(M2:M1001)</f>
        <v>27839.4623022529</v>
      </c>
      <c r="N1004" s="387" t="n">
        <f aca="false">AVERAGE(N2:N1001)</f>
        <v>28552.3902999156</v>
      </c>
      <c r="O1004" s="387" t="n">
        <f aca="false">AVERAGE(O2:O1001)</f>
        <v>29002.1017970912</v>
      </c>
      <c r="P1004" s="387" t="n">
        <f aca="false">AVERAGE(P2:P1001)</f>
        <v>37539.6809573598</v>
      </c>
      <c r="Q1004" s="387" t="n">
        <f aca="false">AVERAGE(Q2:Q1001)</f>
        <v>45785.6550716206</v>
      </c>
      <c r="R1004" s="387" t="n">
        <f aca="false">AVERAGE(R2:R1001)</f>
        <v>35640.6992981209</v>
      </c>
      <c r="S1004" s="387" t="n">
        <f aca="false">AVERAGE(S2:S1001)</f>
        <v>25078.3814246457</v>
      </c>
      <c r="T1004" s="387" t="n">
        <f aca="false">AVERAGE(T2:T1001)</f>
        <v>24857.7167639329</v>
      </c>
      <c r="U1004" s="387" t="n">
        <f aca="false">AVERAGE(U2:U1001)</f>
        <v>24612.0482794563</v>
      </c>
      <c r="V1004" s="387" t="n">
        <f aca="false">AVERAGE(V2:V1001)</f>
        <v>46598.0788697908</v>
      </c>
      <c r="W1004" s="387" t="n">
        <f aca="false">AVERAGE(W2:W1001)</f>
        <v>0</v>
      </c>
      <c r="X1004" s="387" t="n">
        <f aca="false">AVERAGE(X2:X1001)</f>
        <v>0</v>
      </c>
      <c r="Y1004" s="387" t="n">
        <f aca="false">AVERAGE(Y2:Y1001)</f>
        <v>0</v>
      </c>
      <c r="Z1004" s="387" t="n">
        <f aca="false">AVERAGE(Z2:Z1001)</f>
        <v>0</v>
      </c>
      <c r="AA1004" s="387" t="n">
        <f aca="false">AVERAGE(AA2:AA1001)</f>
        <v>0</v>
      </c>
      <c r="AB1004" s="387" t="n">
        <f aca="false">AVERAGE(AB2:AB1001)</f>
        <v>0</v>
      </c>
      <c r="AC1004" s="387" t="n">
        <f aca="false">AVERAGE(AC2:AC1001)</f>
        <v>0</v>
      </c>
      <c r="AD1004" s="387" t="n">
        <f aca="false">AVERAGE(AD2:AD1001)</f>
        <v>0</v>
      </c>
      <c r="AE1004" s="387" t="n">
        <f aca="false">AVERAGE(AE2:AE1001)</f>
        <v>0</v>
      </c>
      <c r="AF1004" s="387" t="n">
        <f aca="false">AVERAGE(AF2:AF1001)</f>
        <v>0</v>
      </c>
      <c r="AG1004" s="385"/>
      <c r="AH1004" s="378"/>
      <c r="AI1004" s="378"/>
      <c r="AJ1004" s="378"/>
      <c r="AK1004" s="381"/>
    </row>
    <row r="1005" customFormat="false" ht="13.5" hidden="false" customHeight="false" outlineLevel="0" collapsed="false">
      <c r="B1005" s="387"/>
      <c r="C1005" s="387"/>
      <c r="D1005" s="387"/>
      <c r="E1005" s="387"/>
      <c r="F1005" s="387"/>
      <c r="G1005" s="387"/>
      <c r="H1005" s="387"/>
      <c r="I1005" s="387"/>
      <c r="J1005" s="387"/>
      <c r="K1005" s="387"/>
      <c r="L1005" s="387"/>
      <c r="M1005" s="385"/>
      <c r="N1005" s="385"/>
      <c r="O1005" s="385"/>
      <c r="P1005" s="385"/>
      <c r="Q1005" s="385"/>
      <c r="R1005" s="385"/>
      <c r="S1005" s="385"/>
      <c r="T1005" s="385"/>
      <c r="U1005" s="385"/>
      <c r="V1005" s="385"/>
      <c r="W1005" s="385"/>
      <c r="X1005" s="385"/>
      <c r="Y1005" s="385"/>
      <c r="Z1005" s="385"/>
      <c r="AA1005" s="385"/>
      <c r="AB1005" s="385"/>
      <c r="AC1005" s="385"/>
      <c r="AD1005" s="385"/>
      <c r="AE1005" s="385"/>
      <c r="AF1005" s="385"/>
      <c r="AG1005" s="388" t="s">
        <v>408</v>
      </c>
      <c r="AH1005" s="308" t="s">
        <v>409</v>
      </c>
      <c r="AI1005" s="389" t="s">
        <v>410</v>
      </c>
    </row>
    <row r="1006" customFormat="false" ht="12.75" hidden="false" customHeight="false" outlineLevel="0" collapsed="false">
      <c r="B1006" s="390" t="n">
        <f aca="false">(C1-$C$1)/365</f>
        <v>0</v>
      </c>
      <c r="C1006" s="390" t="n">
        <f aca="false">(D1-$C$1)/((D1-$C$1)/1)</f>
        <v>1</v>
      </c>
      <c r="D1006" s="390" t="n">
        <f aca="false">(E1-$C$1)/((E1-$C$1)/(C1006+1))</f>
        <v>2</v>
      </c>
      <c r="E1006" s="390" t="n">
        <f aca="false">(F1-$C$1)/((F1-$C$1)/(D1006+1))</f>
        <v>3</v>
      </c>
      <c r="F1006" s="390" t="n">
        <f aca="false">(G1-$C$1)/((G1-$C$1)/(E1006+1))</f>
        <v>4</v>
      </c>
      <c r="G1006" s="390" t="n">
        <f aca="false">(H1-$C$1)/((H1-$C$1)/(F1006+1))</f>
        <v>5</v>
      </c>
      <c r="H1006" s="390" t="n">
        <f aca="false">(I1-$C$1)/((I1-$C$1)/(G1006+1))</f>
        <v>6</v>
      </c>
      <c r="I1006" s="390" t="n">
        <f aca="false">(J1-$C$1)/((J1-$C$1)/(H1006+1))</f>
        <v>7</v>
      </c>
      <c r="J1006" s="390" t="n">
        <f aca="false">(K1-$C$1)/((K1-$C$1)/(I1006+1))</f>
        <v>8</v>
      </c>
      <c r="K1006" s="390" t="n">
        <f aca="false">(L1-$C$1)/((L1-$C$1)/(J1006+1))</f>
        <v>9</v>
      </c>
      <c r="L1006" s="390" t="n">
        <f aca="false">(M1-$C$1)/((M1-$C$1)/(K1006+1))</f>
        <v>10</v>
      </c>
      <c r="M1006" s="390" t="n">
        <f aca="false">(N1-$C$1)/((N1-$C$1)/(L1006+1))</f>
        <v>11</v>
      </c>
      <c r="N1006" s="390" t="n">
        <f aca="false">(O1-$C$1)/((O1-$C$1)/(M1006+1))</f>
        <v>12</v>
      </c>
      <c r="O1006" s="390" t="n">
        <f aca="false">(P1-$C$1)/((P1-$C$1)/(N1006+1))</f>
        <v>13</v>
      </c>
      <c r="P1006" s="390" t="n">
        <f aca="false">(Q1-$C$1)/((Q1-$C$1)/(O1006+1))</f>
        <v>14</v>
      </c>
      <c r="Q1006" s="390" t="n">
        <f aca="false">(R1-$C$1)/((R1-$C$1)/(P1006+1))</f>
        <v>15</v>
      </c>
      <c r="R1006" s="390" t="n">
        <f aca="false">(S1-$C$1)/((S1-$C$1)/(Q1006+1))</f>
        <v>16</v>
      </c>
      <c r="S1006" s="390" t="n">
        <f aca="false">(T1-$C$1)/((T1-$C$1)/(R1006+1))</f>
        <v>17</v>
      </c>
      <c r="T1006" s="390" t="n">
        <f aca="false">(U1-$C$1)/((U1-$C$1)/(S1006+1))</f>
        <v>18</v>
      </c>
      <c r="U1006" s="390" t="n">
        <f aca="false">(V1-$C$1)/((V1-$C$1)/(T1006+1))</f>
        <v>19</v>
      </c>
      <c r="V1006" s="390" t="n">
        <f aca="false">(W1-$C$1)/((W1-$C$1)/(U1006+1))</f>
        <v>20</v>
      </c>
      <c r="W1006" s="390" t="n">
        <f aca="false">(X1-$C$1)/((X1-$C$1)/(V1006+1))</f>
        <v>21</v>
      </c>
      <c r="X1006" s="390" t="n">
        <f aca="false">(Y1-$C$1)/((Y1-$C$1)/(W1006+1))</f>
        <v>22</v>
      </c>
      <c r="Y1006" s="390" t="n">
        <f aca="false">(Z1-$C$1)/((Z1-$C$1)/(X1006+1))</f>
        <v>23</v>
      </c>
      <c r="Z1006" s="390" t="n">
        <f aca="false">(AA1-$C$1)/((AA1-$C$1)/(Y1006+1))</f>
        <v>24</v>
      </c>
      <c r="AA1006" s="390" t="n">
        <f aca="false">(AB1-$C$1)/((AB1-$C$1)/(Z1006+1))</f>
        <v>25</v>
      </c>
      <c r="AB1006" s="390" t="n">
        <f aca="false">(AC1-$C$1)/((AC1-$C$1)/(AA1006+1))</f>
        <v>26</v>
      </c>
      <c r="AC1006" s="390" t="n">
        <f aca="false">(AD1-$C$1)/((AD1-$C$1)/(AB1006+1))</f>
        <v>27</v>
      </c>
      <c r="AD1006" s="390" t="n">
        <f aca="false">(AE1-$C$1)/((AE1-$C$1)/(AC1006+1))</f>
        <v>28</v>
      </c>
      <c r="AE1006" s="390" t="n">
        <f aca="false">(AF1-$C$1)/((AF1-$C$1)/(AD1006+1))</f>
        <v>29</v>
      </c>
      <c r="AF1006" s="390" t="n">
        <f aca="false">(AG1-$C$1)/((AG1-$C$1)/(AE1006+1))</f>
        <v>30</v>
      </c>
      <c r="AG1006" s="391" t="s">
        <v>411</v>
      </c>
      <c r="AH1006" s="392" t="n">
        <f aca="false">PERCENTILE(AH$2:$AH$1001,0.05)</f>
        <v>69890.2182717195</v>
      </c>
      <c r="AI1006" s="393" t="n">
        <f aca="false">PERCENTILE($AI$2:AI$1001,0.05)</f>
        <v>151303.226696668</v>
      </c>
      <c r="AJ1006" s="394" t="s">
        <v>412</v>
      </c>
      <c r="AK1006" s="395" t="n">
        <f aca="false">AVERAGE(AL2:AL1001)</f>
        <v>0.981483598637831</v>
      </c>
    </row>
    <row r="1007" customFormat="false" ht="13.5" hidden="false" customHeight="false" outlineLevel="0" collapsed="false">
      <c r="B1007" s="396"/>
      <c r="C1007" s="396"/>
      <c r="D1007" s="396"/>
      <c r="E1007" s="396"/>
      <c r="F1007" s="396"/>
      <c r="G1007" s="396"/>
      <c r="H1007" s="396"/>
      <c r="I1007" s="396"/>
      <c r="J1007" s="396"/>
      <c r="K1007" s="396"/>
      <c r="L1007" s="396"/>
      <c r="M1007" s="385"/>
      <c r="N1007" s="385"/>
      <c r="O1007" s="385"/>
      <c r="P1007" s="385"/>
      <c r="Q1007" s="385"/>
      <c r="R1007" s="385"/>
      <c r="S1007" s="385"/>
      <c r="T1007" s="385"/>
      <c r="U1007" s="385"/>
      <c r="V1007" s="385"/>
      <c r="W1007" s="385"/>
      <c r="X1007" s="385"/>
      <c r="Y1007" s="385"/>
      <c r="Z1007" s="385"/>
      <c r="AA1007" s="385"/>
      <c r="AB1007" s="385"/>
      <c r="AC1007" s="385"/>
      <c r="AD1007" s="385"/>
      <c r="AE1007" s="385"/>
      <c r="AF1007" s="385"/>
      <c r="AG1007" s="397" t="s">
        <v>413</v>
      </c>
      <c r="AH1007" s="398" t="n">
        <f aca="false">PERCENTILE(AH$2:$AH$1001,0.1)</f>
        <v>70889.1171679381</v>
      </c>
      <c r="AI1007" s="399" t="n">
        <f aca="false">PERCENTILE($AI$2:AI$1001,0.1)</f>
        <v>152721.990148467</v>
      </c>
      <c r="AJ1007" s="400" t="s">
        <v>414</v>
      </c>
      <c r="AK1007" s="401" t="n">
        <f aca="false">ABS(AI1010)*(-0.25)*LN(1-AK1006)</f>
        <v>160266.401026244</v>
      </c>
    </row>
    <row r="1008" customFormat="false" ht="12.75" hidden="false" customHeight="false" outlineLevel="0" collapsed="false">
      <c r="A1008" s="0" t="s">
        <v>415</v>
      </c>
      <c r="B1008" s="402" t="n">
        <v>0.0525</v>
      </c>
      <c r="C1008" s="402" t="n">
        <v>0.053</v>
      </c>
      <c r="D1008" s="402" t="n">
        <v>0.0541</v>
      </c>
      <c r="E1008" s="402" t="n">
        <v>0.055</v>
      </c>
      <c r="F1008" s="402" t="n">
        <v>0.055</v>
      </c>
      <c r="G1008" s="402" t="n">
        <v>0.056</v>
      </c>
      <c r="H1008" s="402" t="n">
        <v>0.056</v>
      </c>
      <c r="I1008" s="402" t="n">
        <v>0.055</v>
      </c>
      <c r="J1008" s="402" t="n">
        <v>0.055</v>
      </c>
      <c r="K1008" s="402" t="n">
        <v>0.06</v>
      </c>
      <c r="L1008" s="402" t="n">
        <v>0.061</v>
      </c>
      <c r="M1008" s="119" t="n">
        <v>0.062</v>
      </c>
      <c r="N1008" s="119" t="n">
        <v>0.063</v>
      </c>
      <c r="O1008" s="119" t="n">
        <v>0.064</v>
      </c>
      <c r="P1008" s="119" t="n">
        <v>0.065</v>
      </c>
      <c r="Q1008" s="119" t="n">
        <v>0.065</v>
      </c>
      <c r="R1008" s="119" t="n">
        <v>0.065</v>
      </c>
      <c r="S1008" s="119" t="n">
        <v>0.065</v>
      </c>
      <c r="T1008" s="119" t="n">
        <v>0.065</v>
      </c>
      <c r="U1008" s="119" t="n">
        <v>0.065</v>
      </c>
      <c r="V1008" s="119" t="n">
        <v>0.065</v>
      </c>
      <c r="W1008" s="119" t="n">
        <v>0.065</v>
      </c>
      <c r="X1008" s="119" t="n">
        <v>0.065</v>
      </c>
      <c r="Y1008" s="119" t="n">
        <v>0.065</v>
      </c>
      <c r="Z1008" s="119" t="n">
        <v>0.065</v>
      </c>
      <c r="AA1008" s="119" t="n">
        <v>0.065</v>
      </c>
      <c r="AB1008" s="119" t="n">
        <v>0.065</v>
      </c>
      <c r="AC1008" s="119" t="n">
        <v>0.065</v>
      </c>
      <c r="AD1008" s="119" t="n">
        <v>0.065</v>
      </c>
      <c r="AE1008" s="119" t="n">
        <v>0.065</v>
      </c>
      <c r="AF1008" s="119" t="n">
        <v>0.065</v>
      </c>
      <c r="AG1008" s="397" t="s">
        <v>416</v>
      </c>
      <c r="AH1008" s="398" t="n">
        <f aca="false">PERCENTILE(AH$2:$AH$1001,0.9)</f>
        <v>78691.2201589998</v>
      </c>
      <c r="AI1008" s="399" t="n">
        <f aca="false">PERCENTILE($AI$2:AI$1001,0.9)</f>
        <v>168586.667682793</v>
      </c>
      <c r="AJ1008" s="394" t="s">
        <v>417</v>
      </c>
      <c r="AK1008" s="403" t="n">
        <f aca="false">AVERAGE(AK2:AK1001)</f>
        <v>0.156227184254355</v>
      </c>
    </row>
    <row r="1009" customFormat="false" ht="12.75" hidden="false" customHeight="false" outlineLevel="0" collapsed="false">
      <c r="B1009" s="387"/>
      <c r="C1009" s="387"/>
      <c r="D1009" s="387"/>
      <c r="E1009" s="387"/>
      <c r="F1009" s="387"/>
      <c r="G1009" s="387"/>
      <c r="H1009" s="387"/>
      <c r="I1009" s="387"/>
      <c r="J1009" s="387"/>
      <c r="K1009" s="387"/>
      <c r="L1009" s="387"/>
      <c r="M1009" s="385"/>
      <c r="N1009" s="385"/>
      <c r="O1009" s="385"/>
      <c r="P1009" s="385"/>
      <c r="Q1009" s="385"/>
      <c r="R1009" s="385"/>
      <c r="S1009" s="385"/>
      <c r="T1009" s="385"/>
      <c r="U1009" s="385"/>
      <c r="V1009" s="385"/>
      <c r="W1009" s="385"/>
      <c r="X1009" s="385"/>
      <c r="Y1009" s="385"/>
      <c r="Z1009" s="385"/>
      <c r="AA1009" s="385"/>
      <c r="AB1009" s="385"/>
      <c r="AC1009" s="385"/>
      <c r="AD1009" s="385"/>
      <c r="AE1009" s="385"/>
      <c r="AF1009" s="385"/>
      <c r="AG1009" s="404" t="s">
        <v>418</v>
      </c>
      <c r="AH1009" s="398" t="n">
        <f aca="false">PERCENTILE(AH$2:$AH$1001,0.95)</f>
        <v>79520.0553469503</v>
      </c>
      <c r="AI1009" s="399" t="n">
        <f aca="false">PERCENTILE($AI$2:AI$1001,0.95)</f>
        <v>170155.261831699</v>
      </c>
      <c r="AJ1009" s="405" t="s">
        <v>419</v>
      </c>
      <c r="AK1009" s="406" t="n">
        <f aca="false">AVERAGE(B1008:Q1008)</f>
        <v>0.058225</v>
      </c>
    </row>
    <row r="1010" customFormat="false" ht="12.75" hidden="false" customHeight="false" outlineLevel="0" collapsed="false">
      <c r="A1010" s="0" t="s">
        <v>420</v>
      </c>
      <c r="B1010" s="407" t="n">
        <f aca="false">1/(B1008+1)^B1006</f>
        <v>1</v>
      </c>
      <c r="C1010" s="407" t="n">
        <f aca="false">1/(C1008+1)^C1006</f>
        <v>0.949667616334283</v>
      </c>
      <c r="D1010" s="407" t="n">
        <f aca="false">1/(D1008+1)^D1006</f>
        <v>0.899987284079663</v>
      </c>
      <c r="E1010" s="407" t="n">
        <f aca="false">1/(E1008+1)^E1006</f>
        <v>0.851613664183823</v>
      </c>
      <c r="F1010" s="407" t="n">
        <f aca="false">1/(F1008+1)^F1006</f>
        <v>0.807216743302202</v>
      </c>
      <c r="G1010" s="407" t="n">
        <f aca="false">1/(G1008+1)^G1006</f>
        <v>0.761518413465154</v>
      </c>
      <c r="H1010" s="407" t="n">
        <f aca="false">1/(H1008+1)^H1006</f>
        <v>0.721134861235942</v>
      </c>
      <c r="I1010" s="407" t="n">
        <f aca="false">1/(I1008+1)^I1006</f>
        <v>0.68743680855412</v>
      </c>
      <c r="J1010" s="407" t="n">
        <f aca="false">1/(J1008+1)^J1006</f>
        <v>0.651598870667413</v>
      </c>
      <c r="K1010" s="407" t="n">
        <f aca="false">1/(K1008+1)^K1006</f>
        <v>0.591898463530025</v>
      </c>
      <c r="L1010" s="407" t="n">
        <f aca="false">1/(L1008+1)^L1006</f>
        <v>0.553154132147026</v>
      </c>
      <c r="M1010" s="407" t="n">
        <f aca="false">1/(M1008+1)^M1006</f>
        <v>0.515976967555471</v>
      </c>
      <c r="N1010" s="407" t="n">
        <f aca="false">1/(N1008+1)^N1006</f>
        <v>0.480397596304715</v>
      </c>
      <c r="O1010" s="407" t="n">
        <f aca="false">1/(O1008+1)^O1006</f>
        <v>0.446435617874388</v>
      </c>
      <c r="P1010" s="407" t="n">
        <f aca="false">1/(P1008+1)^P1006</f>
        <v>0.414100248530959</v>
      </c>
      <c r="Q1010" s="407" t="n">
        <f aca="false">1/(Q1008+1)^Q1006</f>
        <v>0.388826524442215</v>
      </c>
      <c r="R1010" s="407" t="n">
        <f aca="false">1/(R1008+1)^R1006</f>
        <v>0.365095328114756</v>
      </c>
      <c r="S1010" s="407" t="n">
        <f aca="false">1/(S1008+1)^S1006</f>
        <v>0.342812514661743</v>
      </c>
      <c r="T1010" s="407" t="n">
        <f aca="false">1/(T1008+1)^T1006</f>
        <v>0.321889685128397</v>
      </c>
      <c r="U1010" s="407" t="n">
        <f aca="false">1/(U1008+1)^U1006</f>
        <v>0.302243835801312</v>
      </c>
      <c r="V1010" s="407" t="n">
        <f aca="false">1/(V1008+1)^V1006</f>
        <v>0.28379702892142</v>
      </c>
      <c r="W1010" s="407" t="n">
        <f aca="false">1/(W1008+1)^W1006</f>
        <v>0.266476083494291</v>
      </c>
      <c r="X1010" s="407" t="n">
        <f aca="false">1/(X1008+1)^X1006</f>
        <v>0.250212284971165</v>
      </c>
      <c r="Y1010" s="407" t="n">
        <f aca="false">1/(Y1008+1)^Y1006</f>
        <v>0.234941112648981</v>
      </c>
      <c r="Z1010" s="407" t="n">
        <f aca="false">1/(Z1008+1)^Z1006</f>
        <v>0.220601983707964</v>
      </c>
      <c r="AA1010" s="407" t="n">
        <f aca="false">1/(AA1008+1)^AA1006</f>
        <v>0.207138012871327</v>
      </c>
      <c r="AB1010" s="407" t="n">
        <f aca="false">1/(AB1008+1)^AB1006</f>
        <v>0.194495786733641</v>
      </c>
      <c r="AC1010" s="407" t="n">
        <f aca="false">1/(AC1008+1)^AC1006</f>
        <v>0.182625151862574</v>
      </c>
      <c r="AD1010" s="407" t="n">
        <f aca="false">1/(AD1008+1)^AD1006</f>
        <v>0.171479015833402</v>
      </c>
      <c r="AE1010" s="407" t="n">
        <f aca="false">1/(AE1008+1)^AE1006</f>
        <v>0.161013160406951</v>
      </c>
      <c r="AF1010" s="407" t="n">
        <f aca="false">1/(AF1008+1)^AF1006</f>
        <v>0.151186066109813</v>
      </c>
      <c r="AG1010" s="408" t="s">
        <v>421</v>
      </c>
      <c r="AH1010" s="398" t="n">
        <f aca="false">AVERAGE(AH$2:$AH$1001)</f>
        <v>74576.3120748268</v>
      </c>
      <c r="AI1010" s="399" t="n">
        <f aca="false">AVERAGE($AI$2:AI$1001)</f>
        <v>160704.385580591</v>
      </c>
      <c r="AJ1010" s="405" t="s">
        <v>422</v>
      </c>
      <c r="AK1010" s="406" t="n">
        <v>0.000158634108351671</v>
      </c>
    </row>
    <row r="1011" customFormat="false" ht="13.5" hidden="false" customHeight="false" outlineLevel="0" collapsed="false">
      <c r="B1011" s="387"/>
      <c r="C1011" s="387"/>
      <c r="D1011" s="387"/>
      <c r="E1011" s="387"/>
      <c r="F1011" s="387"/>
      <c r="G1011" s="387"/>
      <c r="H1011" s="387"/>
      <c r="I1011" s="387"/>
      <c r="J1011" s="387"/>
      <c r="K1011" s="387"/>
      <c r="L1011" s="387"/>
      <c r="M1011" s="385"/>
      <c r="N1011" s="385"/>
      <c r="O1011" s="385"/>
      <c r="P1011" s="385"/>
      <c r="Q1011" s="385"/>
      <c r="R1011" s="385"/>
      <c r="S1011" s="385"/>
      <c r="T1011" s="385"/>
      <c r="U1011" s="385"/>
      <c r="V1011" s="385"/>
      <c r="W1011" s="385"/>
      <c r="X1011" s="385"/>
      <c r="Y1011" s="385"/>
      <c r="Z1011" s="385"/>
      <c r="AA1011" s="385"/>
      <c r="AB1011" s="385"/>
      <c r="AC1011" s="385"/>
      <c r="AD1011" s="385"/>
      <c r="AE1011" s="385"/>
      <c r="AF1011" s="385"/>
      <c r="AG1011" s="409"/>
      <c r="AH1011" s="363"/>
      <c r="AI1011" s="37"/>
      <c r="AJ1011" s="410" t="s">
        <v>423</v>
      </c>
      <c r="AK1011" s="411" t="n">
        <f aca="false">AK1009+AK1010</f>
        <v>0.0583836341083517</v>
      </c>
    </row>
    <row r="1012" customFormat="false" ht="13.5" hidden="false" customHeight="false" outlineLevel="0" collapsed="false">
      <c r="A1012" s="0" t="s">
        <v>424</v>
      </c>
      <c r="B1012" s="412" t="n">
        <f aca="false">1/(1+B1008+$AK$1010)^B1006</f>
        <v>1</v>
      </c>
      <c r="C1012" s="412" t="n">
        <f aca="false">1/(1+C1008+$AK$1010)^C1006</f>
        <v>0.949524570765773</v>
      </c>
      <c r="D1012" s="412" t="n">
        <f aca="false">1/(1+D1008+$AK$1010)^D1006</f>
        <v>0.899716462604685</v>
      </c>
      <c r="E1012" s="412" t="n">
        <f aca="false">1/(1+E1008+$AK$1010)^E1006</f>
        <v>0.851229623356544</v>
      </c>
      <c r="F1012" s="412" t="n">
        <f aca="false">1/(1+F1008+$AK$1010)^F1006</f>
        <v>0.806731420129889</v>
      </c>
      <c r="G1012" s="412" t="n">
        <f aca="false">1/(1+G1008+$AK$1010)^G1006</f>
        <v>0.760946688218993</v>
      </c>
      <c r="H1012" s="412" t="n">
        <f aca="false">1/(1+H1008+$AK$1010)^H1006</f>
        <v>0.720485222242596</v>
      </c>
      <c r="I1012" s="412" t="n">
        <f aca="false">1/(1+I1008+$AK$1010)^I1006</f>
        <v>0.686713682907055</v>
      </c>
      <c r="J1012" s="412" t="n">
        <f aca="false">1/(1+J1008+$AK$1010)^J1006</f>
        <v>0.650815584224787</v>
      </c>
      <c r="K1012" s="412" t="n">
        <f aca="false">1/(1+K1008+$AK$1010)^K1006</f>
        <v>0.591101835627087</v>
      </c>
      <c r="L1012" s="412" t="n">
        <f aca="false">1/(1+L1008+$AK$1010)^L1006</f>
        <v>0.552327770249616</v>
      </c>
      <c r="M1012" s="412" t="n">
        <f aca="false">1/(1+M1008+$AK$1010)^M1006</f>
        <v>0.515129923688267</v>
      </c>
      <c r="N1012" s="412" t="n">
        <f aca="false">1/(1+N1008+$AK$1010)^N1006</f>
        <v>0.479538139216445</v>
      </c>
      <c r="O1012" s="412" t="n">
        <f aca="false">1/(1+O1008+$AK$1010)^O1006</f>
        <v>0.445571239317364</v>
      </c>
      <c r="P1012" s="412" t="n">
        <f aca="false">1/(1+P1008+$AK$1010)^P1006</f>
        <v>0.413237676371056</v>
      </c>
      <c r="Q1012" s="412" t="n">
        <f aca="false">1/(1+Q1008+$AK$1010)^Q1006</f>
        <v>0.387958810207626</v>
      </c>
      <c r="R1012" s="412" t="n">
        <f aca="false">1/(1+R1008+$AK$1010)^R1006</f>
        <v>0.364226320647898</v>
      </c>
      <c r="S1012" s="412" t="n">
        <f aca="false">1/(1+S1008+$AK$1010)^S1006</f>
        <v>0.341945611653229</v>
      </c>
      <c r="T1012" s="412" t="n">
        <f aca="false">1/(1+T1008+$AK$1010)^T1006</f>
        <v>0.32102787388047</v>
      </c>
      <c r="U1012" s="412" t="n">
        <f aca="false">1/(1+U1008+$AK$1010)^U1006</f>
        <v>0.301389730694154</v>
      </c>
      <c r="V1012" s="412" t="n">
        <f aca="false">1/(1+V1008+$AK$1010)^V1006</f>
        <v>0.282952905833082</v>
      </c>
      <c r="W1012" s="412" t="n">
        <f aca="false">1/(1+W1008+$AK$1010)^W1006</f>
        <v>0.265643911406626</v>
      </c>
      <c r="X1012" s="412" t="n">
        <f aca="false">1/(1+X1008+$AK$1010)^X1006</f>
        <v>0.249393754977161</v>
      </c>
      <c r="Y1012" s="412" t="n">
        <f aca="false">1/(1+Y1008+$AK$1010)^Y1006</f>
        <v>0.234137664561044</v>
      </c>
      <c r="Z1012" s="412" t="n">
        <f aca="false">1/(1+Z1008+$AK$1010)^Z1006</f>
        <v>0.219814830452031</v>
      </c>
      <c r="AA1012" s="412" t="n">
        <f aca="false">1/(1+AA1008+$AK$1010)^AA1006</f>
        <v>0.206368162838053</v>
      </c>
      <c r="AB1012" s="412" t="n">
        <f aca="false">1/(1+AB1008+$AK$1010)^AB1006</f>
        <v>0.193744064245233</v>
      </c>
      <c r="AC1012" s="412" t="n">
        <f aca="false">1/(1+AC1008+$AK$1010)^AC1006</f>
        <v>0.18189221590211</v>
      </c>
      <c r="AD1012" s="412" t="n">
        <f aca="false">1/(1+AD1008+$AK$1010)^AD1006</f>
        <v>0.17076537717255</v>
      </c>
      <c r="AE1012" s="412" t="n">
        <f aca="false">1/(1+AE1008+$AK$1010)^AE1006</f>
        <v>0.160319197257879</v>
      </c>
      <c r="AF1012" s="412" t="n">
        <f aca="false">1/(1+AF1008+$AK$1010)^AF1006</f>
        <v>0.150512038417717</v>
      </c>
      <c r="AG1012" s="413" t="s">
        <v>425</v>
      </c>
      <c r="AH1012" s="414" t="n">
        <f aca="false">AH1010/(AH1010-AH1006)</f>
        <v>15.91438737854</v>
      </c>
      <c r="AI1012" s="415" t="n">
        <f aca="false">AI1010/(AI1010-AI1006)</f>
        <v>17.0941037764411</v>
      </c>
      <c r="AJ1012" s="416" t="s">
        <v>426</v>
      </c>
      <c r="AK1012" s="417" t="n">
        <f aca="false">AK1007-AVERAGE(AJ2:AJ1001)</f>
        <v>-3.83006408810616E-008</v>
      </c>
    </row>
    <row r="1013" customFormat="false" ht="12.75" hidden="false" customHeight="false" outlineLevel="0" collapsed="false">
      <c r="B1013" s="387"/>
      <c r="C1013" s="387"/>
      <c r="D1013" s="387"/>
      <c r="E1013" s="387"/>
      <c r="F1013" s="387"/>
      <c r="G1013" s="387"/>
      <c r="H1013" s="385"/>
      <c r="I1013" s="385"/>
      <c r="J1013" s="385"/>
      <c r="K1013" s="385"/>
      <c r="L1013" s="385"/>
      <c r="M1013" s="385"/>
      <c r="N1013" s="385"/>
      <c r="O1013" s="385"/>
      <c r="P1013" s="385"/>
      <c r="Q1013" s="385"/>
      <c r="R1013" s="385"/>
      <c r="S1013" s="385"/>
      <c r="T1013" s="385"/>
      <c r="U1013" s="385"/>
      <c r="V1013" s="385"/>
      <c r="W1013" s="385"/>
      <c r="X1013" s="385"/>
      <c r="Y1013" s="385"/>
      <c r="Z1013" s="385"/>
      <c r="AA1013" s="385"/>
      <c r="AB1013" s="385"/>
      <c r="AC1013" s="385"/>
      <c r="AD1013" s="385"/>
      <c r="AE1013" s="385"/>
      <c r="AF1013" s="385"/>
      <c r="AG1013" s="385"/>
    </row>
    <row r="1014" customFormat="false" ht="12.75" hidden="false" customHeight="false" outlineLevel="0" collapsed="false">
      <c r="B1014" s="387"/>
      <c r="C1014" s="387"/>
      <c r="D1014" s="387"/>
      <c r="E1014" s="387"/>
      <c r="F1014" s="387"/>
      <c r="G1014" s="387"/>
      <c r="H1014" s="385"/>
      <c r="I1014" s="385"/>
      <c r="J1014" s="385"/>
      <c r="K1014" s="385"/>
      <c r="L1014" s="385"/>
      <c r="M1014" s="385"/>
      <c r="N1014" s="385"/>
      <c r="O1014" s="385"/>
      <c r="P1014" s="385"/>
      <c r="Q1014" s="385"/>
      <c r="R1014" s="385"/>
      <c r="S1014" s="385"/>
      <c r="T1014" s="385"/>
      <c r="U1014" s="385"/>
      <c r="V1014" s="385"/>
      <c r="W1014" s="385"/>
      <c r="X1014" s="385"/>
      <c r="Y1014" s="385"/>
      <c r="Z1014" s="385"/>
      <c r="AA1014" s="385"/>
      <c r="AB1014" s="385"/>
      <c r="AC1014" s="385"/>
      <c r="AD1014" s="385"/>
      <c r="AE1014" s="385"/>
      <c r="AF1014" s="385"/>
      <c r="AG1014" s="385"/>
    </row>
    <row r="1015" customFormat="false" ht="12.75" hidden="false" customHeight="false" outlineLevel="0" collapsed="false">
      <c r="B1015" s="387"/>
      <c r="C1015" s="387"/>
      <c r="D1015" s="387"/>
      <c r="E1015" s="387"/>
      <c r="F1015" s="387"/>
      <c r="G1015" s="387"/>
      <c r="H1015" s="385"/>
      <c r="I1015" s="385"/>
      <c r="J1015" s="385"/>
      <c r="K1015" s="385"/>
      <c r="L1015" s="385"/>
      <c r="M1015" s="385"/>
      <c r="N1015" s="385"/>
      <c r="O1015" s="385"/>
      <c r="P1015" s="385"/>
      <c r="Q1015" s="385"/>
      <c r="R1015" s="385"/>
      <c r="S1015" s="385"/>
      <c r="T1015" s="385"/>
      <c r="U1015" s="385"/>
      <c r="V1015" s="385"/>
      <c r="W1015" s="385"/>
      <c r="X1015" s="385"/>
      <c r="Y1015" s="385"/>
      <c r="Z1015" s="385"/>
      <c r="AA1015" s="385"/>
      <c r="AB1015" s="385"/>
      <c r="AC1015" s="385"/>
      <c r="AD1015" s="385"/>
      <c r="AE1015" s="385"/>
      <c r="AF1015" s="385"/>
      <c r="AG1015" s="385"/>
    </row>
    <row r="1016" customFormat="false" ht="12.75" hidden="false" customHeight="false" outlineLevel="0" collapsed="false">
      <c r="B1016" s="387"/>
      <c r="C1016" s="387"/>
      <c r="D1016" s="387"/>
      <c r="E1016" s="387"/>
      <c r="F1016" s="387"/>
      <c r="G1016" s="387"/>
      <c r="H1016" s="385"/>
      <c r="I1016" s="385"/>
      <c r="J1016" s="385"/>
      <c r="K1016" s="385"/>
      <c r="L1016" s="385"/>
      <c r="M1016" s="385"/>
      <c r="N1016" s="385"/>
      <c r="O1016" s="385"/>
      <c r="P1016" s="385"/>
      <c r="Q1016" s="385"/>
      <c r="R1016" s="385"/>
      <c r="S1016" s="385"/>
      <c r="T1016" s="385"/>
      <c r="U1016" s="385"/>
      <c r="V1016" s="385"/>
      <c r="W1016" s="385"/>
      <c r="X1016" s="385"/>
      <c r="Y1016" s="385"/>
      <c r="Z1016" s="385"/>
      <c r="AA1016" s="385"/>
      <c r="AB1016" s="385"/>
      <c r="AC1016" s="385"/>
      <c r="AD1016" s="385"/>
      <c r="AE1016" s="385"/>
      <c r="AF1016" s="385"/>
      <c r="AG1016" s="385"/>
    </row>
    <row r="1017" customFormat="false" ht="12.75" hidden="false" customHeight="false" outlineLevel="0" collapsed="false">
      <c r="B1017" s="387"/>
      <c r="C1017" s="387"/>
      <c r="D1017" s="387"/>
      <c r="E1017" s="387"/>
      <c r="F1017" s="387"/>
      <c r="G1017" s="387"/>
      <c r="H1017" s="385"/>
      <c r="I1017" s="385"/>
      <c r="J1017" s="385"/>
      <c r="K1017" s="385"/>
      <c r="L1017" s="385"/>
      <c r="M1017" s="385"/>
      <c r="N1017" s="385"/>
      <c r="O1017" s="385"/>
      <c r="P1017" s="385"/>
      <c r="Q1017" s="385"/>
      <c r="R1017" s="385"/>
      <c r="S1017" s="385"/>
      <c r="T1017" s="385"/>
      <c r="U1017" s="385"/>
      <c r="V1017" s="385"/>
      <c r="W1017" s="385"/>
      <c r="X1017" s="385"/>
      <c r="Y1017" s="385"/>
      <c r="Z1017" s="385"/>
      <c r="AA1017" s="385"/>
      <c r="AB1017" s="385"/>
      <c r="AC1017" s="385"/>
      <c r="AD1017" s="385"/>
      <c r="AE1017" s="385"/>
      <c r="AF1017" s="385"/>
      <c r="AG1017" s="385"/>
    </row>
    <row r="1018" customFormat="false" ht="12.75" hidden="false" customHeight="false" outlineLevel="0" collapsed="false">
      <c r="B1018" s="387"/>
      <c r="C1018" s="387"/>
      <c r="D1018" s="387"/>
      <c r="E1018" s="387"/>
      <c r="F1018" s="387"/>
      <c r="G1018" s="387"/>
      <c r="H1018" s="385"/>
      <c r="I1018" s="385"/>
      <c r="J1018" s="385"/>
      <c r="K1018" s="385"/>
      <c r="L1018" s="385"/>
      <c r="M1018" s="385"/>
      <c r="N1018" s="385"/>
      <c r="O1018" s="385"/>
      <c r="P1018" s="385"/>
      <c r="Q1018" s="385"/>
      <c r="R1018" s="385"/>
      <c r="S1018" s="385"/>
      <c r="T1018" s="385"/>
      <c r="U1018" s="385"/>
      <c r="V1018" s="385"/>
      <c r="W1018" s="385"/>
      <c r="X1018" s="385"/>
      <c r="Y1018" s="385"/>
      <c r="Z1018" s="385"/>
      <c r="AA1018" s="385"/>
      <c r="AB1018" s="385"/>
      <c r="AC1018" s="385"/>
      <c r="AD1018" s="385"/>
      <c r="AE1018" s="385"/>
      <c r="AF1018" s="385"/>
      <c r="AG1018" s="385"/>
    </row>
    <row r="1019" customFormat="false" ht="12.75" hidden="false" customHeight="false" outlineLevel="0" collapsed="false">
      <c r="B1019" s="387"/>
      <c r="C1019" s="387"/>
      <c r="D1019" s="387"/>
      <c r="E1019" s="387"/>
      <c r="F1019" s="387"/>
      <c r="G1019" s="387"/>
      <c r="H1019" s="385"/>
      <c r="I1019" s="385"/>
      <c r="J1019" s="385"/>
      <c r="K1019" s="385"/>
      <c r="L1019" s="385"/>
      <c r="M1019" s="385"/>
      <c r="N1019" s="385"/>
      <c r="O1019" s="385"/>
      <c r="P1019" s="385"/>
      <c r="Q1019" s="385"/>
      <c r="R1019" s="385"/>
      <c r="S1019" s="385"/>
      <c r="T1019" s="385"/>
      <c r="U1019" s="385"/>
      <c r="V1019" s="385"/>
      <c r="W1019" s="385"/>
      <c r="X1019" s="385"/>
      <c r="Y1019" s="385"/>
      <c r="Z1019" s="385"/>
      <c r="AA1019" s="385"/>
      <c r="AB1019" s="385"/>
      <c r="AC1019" s="385"/>
      <c r="AD1019" s="385"/>
      <c r="AE1019" s="385"/>
      <c r="AF1019" s="385"/>
      <c r="AG1019" s="385"/>
    </row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K64"/>
  <sheetViews>
    <sheetView showFormulas="false" showGridLines="true" showRowColHeaders="true" showZeros="true" rightToLeft="false" tabSelected="false" showOutlineSymbols="true" defaultGridColor="true" view="normal" topLeftCell="A31" colorId="64" zoomScale="75" zoomScaleNormal="75" zoomScalePageLayoutView="100" workbookViewId="0">
      <selection pane="topLeft" activeCell="D50" activeCellId="0" sqref="D50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3.42"/>
    <col collapsed="false" customWidth="true" hidden="false" outlineLevel="0" max="2" min="2" style="22" width="28.28"/>
    <col collapsed="false" customWidth="true" hidden="false" outlineLevel="0" max="3" min="3" style="0" width="13.99"/>
    <col collapsed="false" customWidth="true" hidden="false" outlineLevel="0" max="4" min="4" style="0" width="3.56"/>
    <col collapsed="false" customWidth="true" hidden="false" outlineLevel="0" max="5" min="5" style="0" width="28.28"/>
    <col collapsed="false" customWidth="true" hidden="false" outlineLevel="0" max="6" min="6" style="0" width="11.42"/>
    <col collapsed="false" customWidth="true" hidden="false" outlineLevel="0" max="7" min="7" style="0" width="2.13"/>
    <col collapsed="false" customWidth="true" hidden="false" outlineLevel="0" max="8" min="8" style="0" width="32.56"/>
    <col collapsed="false" customWidth="true" hidden="false" outlineLevel="0" max="9" min="9" style="0" width="4.99"/>
  </cols>
  <sheetData>
    <row r="1" customFormat="false" ht="12.75" hidden="false" customHeight="false" outlineLevel="0" collapsed="false">
      <c r="A1" s="23" t="str">
        <f aca="false">+assumptions!A1</f>
        <v>Transwestern Pipeline</v>
      </c>
      <c r="B1" s="23"/>
      <c r="C1" s="23"/>
      <c r="D1" s="23"/>
      <c r="E1" s="23"/>
      <c r="F1" s="23"/>
      <c r="G1" s="23"/>
      <c r="H1" s="23"/>
      <c r="I1" s="23"/>
      <c r="J1" s="8"/>
      <c r="K1" s="4"/>
    </row>
    <row r="2" customFormat="false" ht="12.75" hidden="false" customHeight="false" outlineLevel="0" collapsed="false">
      <c r="A2" s="23" t="s">
        <v>27</v>
      </c>
      <c r="B2" s="23"/>
      <c r="C2" s="23"/>
      <c r="D2" s="23"/>
      <c r="E2" s="23"/>
      <c r="F2" s="23"/>
      <c r="G2" s="23"/>
      <c r="H2" s="23"/>
      <c r="I2" s="23"/>
      <c r="J2" s="8"/>
      <c r="K2" s="4"/>
    </row>
    <row r="3" customFormat="false" ht="12.75" hidden="false" customHeight="false" outlineLevel="0" collapsed="false">
      <c r="A3" s="23" t="s">
        <v>28</v>
      </c>
      <c r="B3" s="23"/>
      <c r="C3" s="23"/>
      <c r="D3" s="23"/>
      <c r="E3" s="23"/>
      <c r="F3" s="23"/>
      <c r="G3" s="23"/>
      <c r="H3" s="23"/>
      <c r="I3" s="23"/>
      <c r="J3" s="8"/>
      <c r="K3" s="4"/>
    </row>
    <row r="5" customFormat="false" ht="12.75" hidden="false" customHeight="false" outlineLevel="0" collapsed="false">
      <c r="B5" s="8" t="s">
        <v>29</v>
      </c>
      <c r="C5" s="8" t="s">
        <v>30</v>
      </c>
    </row>
    <row r="6" customFormat="false" ht="12.75" hidden="false" customHeight="false" outlineLevel="0" collapsed="false">
      <c r="B6" s="8"/>
      <c r="C6" s="8"/>
    </row>
    <row r="7" customFormat="false" ht="12.75" hidden="false" customHeight="false" outlineLevel="0" collapsed="false">
      <c r="B7" s="8" t="s">
        <v>31</v>
      </c>
      <c r="C7" s="24" t="n">
        <f aca="false">+assumptions!B16</f>
        <v>842999.618</v>
      </c>
      <c r="E7" s="8" t="s">
        <v>32</v>
      </c>
      <c r="F7" s="25" t="n">
        <f aca="false">+assumptions!B6</f>
        <v>30</v>
      </c>
    </row>
    <row r="8" customFormat="false" ht="12.75" hidden="false" customHeight="false" outlineLevel="0" collapsed="false">
      <c r="B8" s="8" t="s">
        <v>33</v>
      </c>
      <c r="C8" s="24" t="n">
        <f aca="false">+DCF!C17</f>
        <v>168599.9236</v>
      </c>
      <c r="E8" s="8" t="s">
        <v>34</v>
      </c>
      <c r="F8" s="25" t="n">
        <f aca="false">+assumptions!B5</f>
        <v>20</v>
      </c>
    </row>
    <row r="10" customFormat="false" ht="12.75" hidden="false" customHeight="false" outlineLevel="0" collapsed="false">
      <c r="B10" s="3" t="s">
        <v>35</v>
      </c>
      <c r="C10" s="26" t="n">
        <f aca="false">AVERAGE([1]data1cf!$CO$2:$CO$1001)</f>
        <v>885107.195276798</v>
      </c>
      <c r="E10" s="8" t="s">
        <v>36</v>
      </c>
      <c r="F10" s="27" t="n">
        <f aca="false">+RF!AI1010</f>
        <v>160704.385580591</v>
      </c>
    </row>
    <row r="11" customFormat="false" ht="12.75" hidden="false" customHeight="false" outlineLevel="0" collapsed="false">
      <c r="B11" s="3" t="s">
        <v>37</v>
      </c>
      <c r="C11" s="26" t="n">
        <f aca="false">AVERAGE([1]data1cf!$A$2:$A$1001)*-1</f>
        <v>177021.43905536</v>
      </c>
      <c r="E11" s="8" t="s">
        <v>38</v>
      </c>
      <c r="F11" s="24" t="n">
        <f aca="false">+RF!AJ1002</f>
        <v>160266.401026282</v>
      </c>
    </row>
    <row r="12" customFormat="false" ht="12.75" hidden="false" customHeight="false" outlineLevel="0" collapsed="false">
      <c r="E12" s="22"/>
      <c r="F12" s="25"/>
    </row>
    <row r="13" customFormat="false" ht="12.75" hidden="false" customHeight="false" outlineLevel="0" collapsed="false">
      <c r="C13" s="25"/>
      <c r="E13" s="8" t="s">
        <v>39</v>
      </c>
      <c r="F13" s="27" t="n">
        <f aca="false">+RF!AI1006</f>
        <v>151303.226696668</v>
      </c>
    </row>
    <row r="14" customFormat="false" ht="12.75" hidden="false" customHeight="false" outlineLevel="0" collapsed="false">
      <c r="B14" s="8" t="s">
        <v>40</v>
      </c>
      <c r="C14" s="28" t="n">
        <f aca="false">+RF!AI1012</f>
        <v>17.0941037764411</v>
      </c>
      <c r="E14" s="8" t="s">
        <v>41</v>
      </c>
      <c r="F14" s="27" t="n">
        <f aca="false">+RF!AI1007</f>
        <v>152721.990148467</v>
      </c>
    </row>
    <row r="15" customFormat="false" ht="12.75" hidden="false" customHeight="false" outlineLevel="0" collapsed="false">
      <c r="B15" s="8" t="s">
        <v>42</v>
      </c>
      <c r="C15" s="29" t="n">
        <f aca="false">+RF!AK1008</f>
        <v>0.156227184254355</v>
      </c>
      <c r="E15" s="8" t="s">
        <v>43</v>
      </c>
      <c r="F15" s="27" t="n">
        <f aca="false">+RF!AI1008</f>
        <v>168586.667682793</v>
      </c>
    </row>
    <row r="16" customFormat="false" ht="12.75" hidden="false" customHeight="false" outlineLevel="0" collapsed="false">
      <c r="B16" s="8" t="s">
        <v>44</v>
      </c>
      <c r="C16" s="30" t="n">
        <f aca="false">+RF!AK1011</f>
        <v>0.0583836341083517</v>
      </c>
      <c r="E16" s="8" t="s">
        <v>45</v>
      </c>
      <c r="F16" s="27" t="n">
        <f aca="false">+RF!AI1009</f>
        <v>170155.261831699</v>
      </c>
    </row>
    <row r="17" customFormat="false" ht="13.5" hidden="false" customHeight="false" outlineLevel="0" collapsed="false">
      <c r="B17" s="31"/>
    </row>
    <row r="18" customFormat="false" ht="12.75" hidden="false" customHeight="false" outlineLevel="0" collapsed="false">
      <c r="B18" s="32"/>
      <c r="C18" s="33"/>
      <c r="D18" s="33"/>
      <c r="E18" s="33"/>
      <c r="F18" s="33"/>
      <c r="G18" s="33"/>
      <c r="H18" s="34"/>
    </row>
    <row r="19" customFormat="false" ht="12.75" hidden="false" customHeight="false" outlineLevel="0" collapsed="false">
      <c r="B19" s="35"/>
      <c r="C19" s="36"/>
      <c r="D19" s="36"/>
      <c r="E19" s="36"/>
      <c r="F19" s="36"/>
      <c r="G19" s="36"/>
      <c r="H19" s="37"/>
    </row>
    <row r="20" customFormat="false" ht="12.75" hidden="false" customHeight="false" outlineLevel="0" collapsed="false">
      <c r="B20" s="35"/>
      <c r="C20" s="36"/>
      <c r="D20" s="36"/>
      <c r="E20" s="36"/>
      <c r="F20" s="36"/>
      <c r="G20" s="36"/>
      <c r="H20" s="37"/>
    </row>
    <row r="21" customFormat="false" ht="12.75" hidden="false" customHeight="false" outlineLevel="0" collapsed="false">
      <c r="B21" s="35"/>
      <c r="C21" s="36"/>
      <c r="D21" s="36"/>
      <c r="E21" s="36"/>
      <c r="F21" s="36"/>
      <c r="G21" s="36"/>
      <c r="H21" s="37"/>
    </row>
    <row r="22" customFormat="false" ht="12.75" hidden="false" customHeight="false" outlineLevel="0" collapsed="false">
      <c r="B22" s="35"/>
      <c r="C22" s="36"/>
      <c r="D22" s="36"/>
      <c r="E22" s="36"/>
      <c r="F22" s="36"/>
      <c r="G22" s="36"/>
      <c r="H22" s="37"/>
    </row>
    <row r="23" customFormat="false" ht="12.75" hidden="false" customHeight="false" outlineLevel="0" collapsed="false">
      <c r="B23" s="35"/>
      <c r="C23" s="36"/>
      <c r="D23" s="36"/>
      <c r="E23" s="36"/>
      <c r="F23" s="36"/>
      <c r="G23" s="36"/>
      <c r="H23" s="37"/>
    </row>
    <row r="24" customFormat="false" ht="12.75" hidden="false" customHeight="false" outlineLevel="0" collapsed="false">
      <c r="B24" s="35"/>
      <c r="C24" s="36"/>
      <c r="D24" s="36"/>
      <c r="E24" s="36"/>
      <c r="F24" s="36"/>
      <c r="G24" s="36"/>
      <c r="H24" s="37"/>
    </row>
    <row r="25" customFormat="false" ht="12.75" hidden="false" customHeight="false" outlineLevel="0" collapsed="false">
      <c r="B25" s="35"/>
      <c r="C25" s="36"/>
      <c r="D25" s="36"/>
      <c r="E25" s="36"/>
      <c r="F25" s="36"/>
      <c r="G25" s="36"/>
      <c r="H25" s="37"/>
    </row>
    <row r="26" customFormat="false" ht="12.75" hidden="false" customHeight="false" outlineLevel="0" collapsed="false">
      <c r="B26" s="35"/>
      <c r="C26" s="36"/>
      <c r="D26" s="36"/>
      <c r="E26" s="36"/>
      <c r="F26" s="36"/>
      <c r="G26" s="36"/>
      <c r="H26" s="37"/>
    </row>
    <row r="27" customFormat="false" ht="12.75" hidden="false" customHeight="false" outlineLevel="0" collapsed="false">
      <c r="B27" s="35"/>
      <c r="C27" s="36"/>
      <c r="D27" s="36"/>
      <c r="E27" s="36"/>
      <c r="F27" s="36"/>
      <c r="G27" s="36"/>
      <c r="H27" s="37"/>
    </row>
    <row r="28" customFormat="false" ht="12.75" hidden="false" customHeight="false" outlineLevel="0" collapsed="false">
      <c r="B28" s="35"/>
      <c r="C28" s="36"/>
      <c r="D28" s="36"/>
      <c r="E28" s="36"/>
      <c r="F28" s="36"/>
      <c r="G28" s="36"/>
      <c r="H28" s="37"/>
    </row>
    <row r="29" customFormat="false" ht="12.75" hidden="false" customHeight="false" outlineLevel="0" collapsed="false">
      <c r="B29" s="35"/>
      <c r="C29" s="36"/>
      <c r="D29" s="36"/>
      <c r="E29" s="36"/>
      <c r="F29" s="36"/>
      <c r="G29" s="36"/>
      <c r="H29" s="37"/>
    </row>
    <row r="30" customFormat="false" ht="13.5" hidden="false" customHeight="false" outlineLevel="0" collapsed="false">
      <c r="B30" s="38"/>
      <c r="C30" s="39"/>
      <c r="D30" s="39"/>
      <c r="E30" s="39"/>
      <c r="F30" s="39"/>
      <c r="G30" s="39"/>
      <c r="H30" s="40"/>
    </row>
    <row r="31" customFormat="false" ht="12.75" hidden="false" customHeight="false" outlineLevel="0" collapsed="false">
      <c r="B31" s="41"/>
      <c r="C31" s="36"/>
      <c r="D31" s="36"/>
      <c r="E31" s="36"/>
      <c r="F31" s="36"/>
      <c r="G31" s="36"/>
      <c r="H31" s="36"/>
    </row>
    <row r="32" customFormat="false" ht="12.75" hidden="false" customHeight="false" outlineLevel="0" collapsed="false">
      <c r="B32" s="41"/>
      <c r="C32" s="36"/>
      <c r="D32" s="36"/>
      <c r="E32" s="36"/>
      <c r="F32" s="36"/>
      <c r="G32" s="36"/>
      <c r="H32" s="36"/>
    </row>
    <row r="33" customFormat="false" ht="12.75" hidden="false" customHeight="false" outlineLevel="0" collapsed="false">
      <c r="B33" s="41"/>
      <c r="C33" s="36"/>
      <c r="D33" s="36"/>
      <c r="E33" s="36"/>
      <c r="F33" s="36"/>
      <c r="G33" s="36"/>
      <c r="H33" s="36"/>
    </row>
    <row r="34" customFormat="false" ht="12.75" hidden="false" customHeight="false" outlineLevel="0" collapsed="false">
      <c r="B34" s="41"/>
      <c r="C34" s="36"/>
      <c r="D34" s="36"/>
      <c r="E34" s="36"/>
      <c r="F34" s="36"/>
      <c r="G34" s="36"/>
      <c r="H34" s="36"/>
    </row>
    <row r="36" customFormat="false" ht="12.75" hidden="false" customHeight="false" outlineLevel="0" collapsed="false">
      <c r="B36" s="8" t="s">
        <v>46</v>
      </c>
    </row>
    <row r="37" customFormat="false" ht="13.5" hidden="false" customHeight="false" outlineLevel="0" collapsed="false"/>
    <row r="38" customFormat="false" ht="13.5" hidden="false" customHeight="false" outlineLevel="0" collapsed="false">
      <c r="B38" s="42" t="s">
        <v>47</v>
      </c>
      <c r="C38" s="42"/>
      <c r="D38" s="42" t="s">
        <v>48</v>
      </c>
      <c r="E38" s="42"/>
      <c r="F38" s="42"/>
      <c r="G38" s="43"/>
      <c r="H38" s="44" t="s">
        <v>49</v>
      </c>
    </row>
    <row r="39" customFormat="false" ht="12.75" hidden="false" customHeight="false" outlineLevel="0" collapsed="false">
      <c r="B39" s="32" t="s">
        <v>50</v>
      </c>
      <c r="C39" s="34"/>
      <c r="D39" s="45" t="s">
        <v>51</v>
      </c>
      <c r="E39" s="33"/>
      <c r="F39" s="34"/>
      <c r="G39" s="32"/>
      <c r="H39" s="34"/>
    </row>
    <row r="40" customFormat="false" ht="12.75" hidden="false" customHeight="false" outlineLevel="0" collapsed="false">
      <c r="B40" s="35"/>
      <c r="C40" s="37"/>
      <c r="D40" s="35" t="s">
        <v>52</v>
      </c>
      <c r="E40" s="36"/>
      <c r="F40" s="37"/>
      <c r="G40" s="35"/>
      <c r="H40" s="37"/>
    </row>
    <row r="41" customFormat="false" ht="12.75" hidden="false" customHeight="false" outlineLevel="0" collapsed="false">
      <c r="B41" s="46"/>
      <c r="C41" s="36"/>
      <c r="D41" s="47"/>
      <c r="E41" s="36"/>
      <c r="F41" s="37"/>
      <c r="G41" s="36"/>
      <c r="H41" s="37"/>
    </row>
    <row r="42" customFormat="false" ht="13.5" hidden="false" customHeight="false" outlineLevel="0" collapsed="false">
      <c r="B42" s="38"/>
      <c r="C42" s="40"/>
      <c r="D42" s="48"/>
      <c r="E42" s="39"/>
      <c r="F42" s="40"/>
      <c r="G42" s="38"/>
      <c r="H42" s="49"/>
    </row>
    <row r="43" customFormat="false" ht="12.75" hidden="false" customHeight="false" outlineLevel="0" collapsed="false">
      <c r="B43" s="32" t="s">
        <v>53</v>
      </c>
      <c r="C43" s="34"/>
      <c r="D43" s="50" t="s">
        <v>54</v>
      </c>
      <c r="E43" s="33"/>
      <c r="F43" s="34"/>
      <c r="G43" s="32"/>
      <c r="H43" s="34"/>
    </row>
    <row r="44" customFormat="false" ht="13.5" hidden="false" customHeight="false" outlineLevel="0" collapsed="false">
      <c r="B44" s="38"/>
      <c r="C44" s="40"/>
      <c r="D44" s="51"/>
      <c r="E44" s="52"/>
      <c r="F44" s="40"/>
      <c r="G44" s="38"/>
      <c r="H44" s="40"/>
    </row>
    <row r="45" customFormat="false" ht="12.75" hidden="false" customHeight="false" outlineLevel="0" collapsed="false">
      <c r="B45" s="32" t="s">
        <v>55</v>
      </c>
      <c r="C45" s="34"/>
      <c r="D45" s="53"/>
      <c r="E45" s="54" t="n">
        <f aca="false">+revenues!C8</f>
        <v>0.437053277632647</v>
      </c>
      <c r="F45" s="34"/>
      <c r="G45" s="32"/>
      <c r="H45" s="34"/>
    </row>
    <row r="46" customFormat="false" ht="12.75" hidden="false" customHeight="false" outlineLevel="0" collapsed="false">
      <c r="B46" s="35" t="s">
        <v>56</v>
      </c>
      <c r="C46" s="37"/>
      <c r="D46" s="35"/>
      <c r="E46" s="55" t="n">
        <f aca="false">+E45+0.01271</f>
        <v>0.449763277632647</v>
      </c>
      <c r="F46" s="37"/>
      <c r="G46" s="35"/>
      <c r="H46" s="37"/>
    </row>
    <row r="47" customFormat="false" ht="12.75" hidden="false" customHeight="false" outlineLevel="0" collapsed="false">
      <c r="B47" s="35"/>
      <c r="C47" s="37"/>
      <c r="D47" s="35"/>
      <c r="E47" s="36"/>
      <c r="F47" s="37"/>
      <c r="G47" s="35"/>
      <c r="H47" s="37"/>
    </row>
    <row r="48" customFormat="false" ht="12.75" hidden="false" customHeight="false" outlineLevel="0" collapsed="false">
      <c r="B48" s="35" t="s">
        <v>57</v>
      </c>
      <c r="C48" s="37"/>
      <c r="D48" s="56" t="s">
        <v>58</v>
      </c>
      <c r="E48" s="36"/>
      <c r="F48" s="37"/>
      <c r="G48" s="35"/>
      <c r="H48" s="37"/>
    </row>
    <row r="49" customFormat="false" ht="12.75" hidden="false" customHeight="false" outlineLevel="0" collapsed="false">
      <c r="B49" s="35" t="s">
        <v>59</v>
      </c>
      <c r="C49" s="37"/>
      <c r="D49" s="57" t="s">
        <v>60</v>
      </c>
      <c r="E49" s="36"/>
      <c r="F49" s="37"/>
      <c r="G49" s="35"/>
      <c r="H49" s="37"/>
    </row>
    <row r="50" customFormat="false" ht="13.5" hidden="false" customHeight="false" outlineLevel="0" collapsed="false">
      <c r="B50" s="38"/>
      <c r="C50" s="40"/>
      <c r="D50" s="38"/>
      <c r="E50" s="39"/>
      <c r="F50" s="40"/>
      <c r="G50" s="38"/>
      <c r="H50" s="40"/>
    </row>
    <row r="51" customFormat="false" ht="12.75" hidden="false" customHeight="false" outlineLevel="0" collapsed="false">
      <c r="B51" s="32" t="s">
        <v>61</v>
      </c>
      <c r="C51" s="34"/>
      <c r="D51" s="32" t="s">
        <v>62</v>
      </c>
      <c r="E51" s="33"/>
      <c r="F51" s="34"/>
      <c r="G51" s="45" t="s">
        <v>63</v>
      </c>
      <c r="H51" s="34"/>
    </row>
    <row r="52" customFormat="false" ht="12.75" hidden="false" customHeight="false" outlineLevel="0" collapsed="false">
      <c r="B52" s="35"/>
      <c r="C52" s="37"/>
      <c r="D52" s="46" t="s">
        <v>64</v>
      </c>
      <c r="E52" s="36"/>
      <c r="F52" s="37"/>
      <c r="G52" s="46"/>
      <c r="H52" s="37"/>
    </row>
    <row r="53" customFormat="false" ht="12.75" hidden="false" customHeight="false" outlineLevel="0" collapsed="false">
      <c r="B53" s="35"/>
      <c r="C53" s="37"/>
      <c r="D53" s="35" t="s">
        <v>65</v>
      </c>
      <c r="E53" s="36"/>
      <c r="F53" s="37"/>
      <c r="G53" s="46"/>
      <c r="H53" s="37"/>
    </row>
    <row r="54" customFormat="false" ht="12.75" hidden="false" customHeight="false" outlineLevel="0" collapsed="false">
      <c r="B54" s="35" t="s">
        <v>66</v>
      </c>
      <c r="C54" s="37"/>
      <c r="D54" s="35" t="s">
        <v>67</v>
      </c>
      <c r="E54" s="36"/>
      <c r="F54" s="37"/>
      <c r="G54" s="46"/>
      <c r="H54" s="37"/>
    </row>
    <row r="55" customFormat="false" ht="13.5" hidden="false" customHeight="false" outlineLevel="0" collapsed="false">
      <c r="B55" s="35"/>
      <c r="C55" s="37"/>
      <c r="D55" s="35"/>
      <c r="E55" s="36"/>
      <c r="F55" s="37"/>
      <c r="G55" s="46"/>
      <c r="H55" s="37"/>
    </row>
    <row r="56" customFormat="false" ht="12.75" hidden="false" customHeight="false" outlineLevel="0" collapsed="false">
      <c r="B56" s="32" t="s">
        <v>68</v>
      </c>
      <c r="C56" s="33"/>
      <c r="D56" s="58"/>
      <c r="E56" s="33"/>
      <c r="F56" s="33"/>
      <c r="G56" s="33"/>
      <c r="H56" s="34"/>
    </row>
    <row r="57" customFormat="false" ht="12.75" hidden="false" customHeight="false" outlineLevel="0" collapsed="false">
      <c r="B57" s="35"/>
      <c r="C57" s="36"/>
      <c r="D57" s="36"/>
      <c r="E57" s="36"/>
      <c r="F57" s="36"/>
      <c r="G57" s="36"/>
      <c r="H57" s="37"/>
    </row>
    <row r="58" customFormat="false" ht="12.75" hidden="false" customHeight="false" outlineLevel="0" collapsed="false">
      <c r="B58" s="35"/>
      <c r="C58" s="36"/>
      <c r="D58" s="41"/>
      <c r="E58" s="36"/>
      <c r="F58" s="36"/>
      <c r="G58" s="36"/>
      <c r="H58" s="37"/>
    </row>
    <row r="59" customFormat="false" ht="12.75" hidden="false" customHeight="false" outlineLevel="0" collapsed="false">
      <c r="B59" s="35"/>
      <c r="C59" s="36"/>
      <c r="D59" s="41"/>
      <c r="E59" s="36"/>
      <c r="F59" s="36"/>
      <c r="G59" s="36"/>
      <c r="H59" s="37"/>
    </row>
    <row r="60" customFormat="false" ht="12.75" hidden="false" customHeight="false" outlineLevel="0" collapsed="false">
      <c r="B60" s="35"/>
      <c r="C60" s="36"/>
      <c r="D60" s="36"/>
      <c r="E60" s="36"/>
      <c r="F60" s="36"/>
      <c r="G60" s="36"/>
      <c r="H60" s="37"/>
    </row>
    <row r="61" customFormat="false" ht="12.75" hidden="false" customHeight="false" outlineLevel="0" collapsed="false">
      <c r="B61" s="35"/>
      <c r="C61" s="36"/>
      <c r="D61" s="41"/>
      <c r="E61" s="36"/>
      <c r="F61" s="36"/>
      <c r="G61" s="36"/>
      <c r="H61" s="37"/>
    </row>
    <row r="62" customFormat="false" ht="12.75" hidden="false" customHeight="false" outlineLevel="0" collapsed="false">
      <c r="B62" s="35"/>
      <c r="C62" s="36"/>
      <c r="D62" s="41"/>
      <c r="E62" s="36"/>
      <c r="F62" s="36"/>
      <c r="G62" s="36"/>
      <c r="H62" s="37"/>
    </row>
    <row r="63" customFormat="false" ht="12.75" hidden="false" customHeight="false" outlineLevel="0" collapsed="false">
      <c r="B63" s="35"/>
      <c r="C63" s="36"/>
      <c r="D63" s="41"/>
      <c r="E63" s="36"/>
      <c r="F63" s="36"/>
      <c r="G63" s="36"/>
      <c r="H63" s="37"/>
    </row>
    <row r="64" customFormat="false" ht="13.5" hidden="false" customHeight="false" outlineLevel="0" collapsed="false">
      <c r="B64" s="38"/>
      <c r="C64" s="39"/>
      <c r="D64" s="59"/>
      <c r="E64" s="39"/>
      <c r="F64" s="39"/>
      <c r="G64" s="39"/>
      <c r="H64" s="40"/>
    </row>
  </sheetData>
  <mergeCells count="5">
    <mergeCell ref="A1:I1"/>
    <mergeCell ref="A2:I2"/>
    <mergeCell ref="A3:I3"/>
    <mergeCell ref="B38:C38"/>
    <mergeCell ref="D38:F38"/>
  </mergeCells>
  <printOptions headings="false" gridLines="false" gridLinesSet="true" horizontalCentered="false" verticalCentered="false"/>
  <pageMargins left="0.25" right="0.25" top="0.629861111111111" bottom="0.720138888888889" header="0.511811023622047" footer="0.5"/>
  <pageSetup paperSize="1" scale="100" fitToWidth="1" fitToHeight="4" pageOrder="downThenOver" orientation="portrait" blackAndWhite="false" draft="false" cellComments="none" horizontalDpi="300" verticalDpi="300" copies="1"/>
  <headerFooter differentFirst="false" differentOddEven="false">
    <oddHeader/>
    <oddFooter>&amp;CPage &amp;P</oddFooter>
  </headerFooter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HE84"/>
  <sheetViews>
    <sheetView showFormulas="false" showGridLines="true" showRowColHeaders="true" showZeros="true" rightToLeft="false" tabSelected="false" showOutlineSymbols="true" defaultGridColor="true" view="normal" topLeftCell="F41" colorId="64" zoomScale="100" zoomScaleNormal="100" zoomScalePageLayoutView="100" workbookViewId="0">
      <selection pane="topLeft" activeCell="I41" activeCellId="0" sqref="I4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7.42"/>
    <col collapsed="false" customWidth="true" hidden="false" outlineLevel="0" max="2" min="2" style="0" width="11.99"/>
    <col collapsed="false" customWidth="true" hidden="false" outlineLevel="0" max="3" min="3" style="0" width="12.85"/>
    <col collapsed="false" customWidth="true" hidden="false" outlineLevel="0" max="4" min="4" style="0" width="11.28"/>
    <col collapsed="false" customWidth="true" hidden="false" outlineLevel="0" max="5" min="5" style="0" width="8.85"/>
    <col collapsed="false" customWidth="true" hidden="false" outlineLevel="0" max="16" min="6" style="0" width="10.28"/>
    <col collapsed="false" customWidth="true" hidden="false" outlineLevel="0" max="17" min="17" style="0" width="11.28"/>
    <col collapsed="false" customWidth="true" hidden="false" outlineLevel="0" max="28" min="18" style="0" width="10.28"/>
    <col collapsed="false" customWidth="true" hidden="false" outlineLevel="0" max="29" min="29" style="0" width="11.28"/>
    <col collapsed="false" customWidth="true" hidden="false" outlineLevel="0" max="40" min="30" style="0" width="10.28"/>
    <col collapsed="false" customWidth="true" hidden="false" outlineLevel="0" max="41" min="41" style="0" width="11.28"/>
    <col collapsed="false" customWidth="true" hidden="false" outlineLevel="0" max="52" min="42" style="0" width="10.28"/>
    <col collapsed="false" customWidth="true" hidden="false" outlineLevel="0" max="53" min="53" style="0" width="11.28"/>
    <col collapsed="false" customWidth="true" hidden="false" outlineLevel="0" max="57" min="54" style="0" width="10.28"/>
    <col collapsed="false" customWidth="true" hidden="false" outlineLevel="0" max="58" min="58" style="0" width="11.28"/>
    <col collapsed="false" customWidth="true" hidden="false" outlineLevel="0" max="64" min="59" style="0" width="10.28"/>
    <col collapsed="false" customWidth="true" hidden="false" outlineLevel="0" max="65" min="65" style="0" width="11.28"/>
    <col collapsed="false" customWidth="true" hidden="false" outlineLevel="0" max="69" min="66" style="0" width="10.28"/>
    <col collapsed="false" customWidth="true" hidden="false" outlineLevel="0" max="70" min="70" style="0" width="11.28"/>
    <col collapsed="false" customWidth="true" hidden="false" outlineLevel="0" max="76" min="71" style="0" width="10.28"/>
    <col collapsed="false" customWidth="true" hidden="false" outlineLevel="0" max="77" min="77" style="0" width="11.28"/>
    <col collapsed="false" customWidth="true" hidden="false" outlineLevel="0" max="81" min="78" style="0" width="10.28"/>
    <col collapsed="false" customWidth="true" hidden="false" outlineLevel="0" max="82" min="82" style="0" width="11.28"/>
    <col collapsed="false" customWidth="true" hidden="false" outlineLevel="0" max="88" min="83" style="0" width="10.28"/>
    <col collapsed="false" customWidth="true" hidden="false" outlineLevel="0" max="89" min="89" style="0" width="11.28"/>
    <col collapsed="false" customWidth="true" hidden="false" outlineLevel="0" max="93" min="90" style="0" width="10.28"/>
    <col collapsed="false" customWidth="true" hidden="false" outlineLevel="0" max="94" min="94" style="0" width="11.28"/>
    <col collapsed="false" customWidth="true" hidden="false" outlineLevel="0" max="100" min="95" style="0" width="10.28"/>
    <col collapsed="false" customWidth="true" hidden="false" outlineLevel="0" max="101" min="101" style="0" width="11.28"/>
    <col collapsed="false" customWidth="true" hidden="false" outlineLevel="0" max="105" min="102" style="0" width="10.28"/>
    <col collapsed="false" customWidth="true" hidden="false" outlineLevel="0" max="106" min="106" style="0" width="11.28"/>
    <col collapsed="false" customWidth="true" hidden="false" outlineLevel="0" max="112" min="107" style="0" width="10.28"/>
    <col collapsed="false" customWidth="true" hidden="false" outlineLevel="0" max="113" min="113" style="0" width="11.28"/>
    <col collapsed="false" customWidth="true" hidden="false" outlineLevel="0" max="124" min="114" style="0" width="10.28"/>
    <col collapsed="false" customWidth="true" hidden="false" outlineLevel="0" max="125" min="125" style="0" width="11.28"/>
    <col collapsed="false" customWidth="true" hidden="false" outlineLevel="0" max="136" min="126" style="0" width="10.28"/>
    <col collapsed="false" customWidth="true" hidden="false" outlineLevel="0" max="137" min="137" style="0" width="11.28"/>
    <col collapsed="false" customWidth="true" hidden="false" outlineLevel="0" max="148" min="138" style="0" width="10.28"/>
    <col collapsed="false" customWidth="true" hidden="false" outlineLevel="0" max="149" min="149" style="0" width="11.28"/>
    <col collapsed="false" customWidth="true" hidden="false" outlineLevel="0" max="160" min="150" style="0" width="10.28"/>
    <col collapsed="false" customWidth="true" hidden="false" outlineLevel="0" max="161" min="161" style="0" width="11.28"/>
    <col collapsed="false" customWidth="true" hidden="false" outlineLevel="0" max="172" min="162" style="0" width="10.28"/>
    <col collapsed="false" customWidth="true" hidden="false" outlineLevel="0" max="173" min="173" style="0" width="11.28"/>
    <col collapsed="false" customWidth="true" hidden="false" outlineLevel="0" max="184" min="174" style="0" width="10.28"/>
    <col collapsed="false" customWidth="true" hidden="false" outlineLevel="0" max="185" min="185" style="0" width="11.28"/>
    <col collapsed="false" customWidth="true" hidden="false" outlineLevel="0" max="196" min="186" style="0" width="8.7"/>
    <col collapsed="false" customWidth="true" hidden="false" outlineLevel="0" max="197" min="197" style="0" width="10.28"/>
    <col collapsed="false" customWidth="true" hidden="false" outlineLevel="0" max="201" min="198" style="0" width="6.7"/>
    <col collapsed="false" customWidth="true" hidden="false" outlineLevel="0" max="202" min="202" style="0" width="7.14"/>
    <col collapsed="false" customWidth="true" hidden="false" outlineLevel="0" max="204" min="203" style="0" width="6.7"/>
    <col collapsed="false" customWidth="true" hidden="false" outlineLevel="0" max="206" min="205" style="0" width="6.85"/>
    <col collapsed="false" customWidth="true" hidden="false" outlineLevel="0" max="208" min="207" style="0" width="6.56"/>
    <col collapsed="false" customWidth="true" hidden="false" outlineLevel="0" max="209" min="209" style="0" width="7.7"/>
    <col collapsed="false" customWidth="true" hidden="false" outlineLevel="0" max="230" min="210" style="0" width="8.7"/>
  </cols>
  <sheetData>
    <row r="1" customFormat="false" ht="12.75" hidden="false" customHeight="false" outlineLevel="0" collapsed="false">
      <c r="A1" s="8" t="s">
        <v>69</v>
      </c>
      <c r="B1" s="4"/>
      <c r="C1" s="4"/>
      <c r="D1" s="4"/>
      <c r="E1" s="4"/>
    </row>
    <row r="2" customFormat="false" ht="12.75" hidden="false" customHeight="false" outlineLevel="0" collapsed="false">
      <c r="A2" s="8" t="str">
        <f aca="false">+A23</f>
        <v>Sun Devil Project - Sun Devil Project</v>
      </c>
      <c r="B2" s="4"/>
      <c r="C2" s="4"/>
      <c r="D2" s="4"/>
      <c r="E2" s="4"/>
    </row>
    <row r="3" customFormat="false" ht="15" hidden="false" customHeight="false" outlineLevel="0" collapsed="false">
      <c r="A3" s="60" t="s">
        <v>70</v>
      </c>
      <c r="B3" s="4"/>
      <c r="C3" s="4"/>
      <c r="D3" s="4"/>
      <c r="E3" s="4"/>
    </row>
    <row r="4" customFormat="false" ht="12.75" hidden="false" customHeight="false" outlineLevel="0" collapsed="false">
      <c r="B4" s="61"/>
      <c r="C4" s="62"/>
      <c r="D4" s="62"/>
      <c r="E4" s="61"/>
    </row>
    <row r="5" customFormat="false" ht="13.5" hidden="false" customHeight="false" outlineLevel="0" collapsed="false"/>
    <row r="6" customFormat="false" ht="13.5" hidden="false" customHeight="false" outlineLevel="0" collapsed="false">
      <c r="A6" s="63" t="s">
        <v>71</v>
      </c>
      <c r="B6" s="64" t="s">
        <v>72</v>
      </c>
      <c r="C6" s="64" t="s">
        <v>73</v>
      </c>
      <c r="D6" s="64" t="s">
        <v>74</v>
      </c>
      <c r="E6" s="65" t="s">
        <v>75</v>
      </c>
    </row>
    <row r="7" customFormat="false" ht="12.75" hidden="false" customHeight="false" outlineLevel="0" collapsed="false">
      <c r="A7" s="66" t="s">
        <v>76</v>
      </c>
      <c r="B7" s="67" t="n">
        <v>780</v>
      </c>
      <c r="C7" s="68" t="n">
        <f aca="false">+assumptions!B8+1</f>
        <v>38261</v>
      </c>
      <c r="D7" s="69" t="n">
        <f aca="false">+inputs!B9</f>
        <v>20</v>
      </c>
      <c r="E7" s="62" t="n">
        <v>0.4017</v>
      </c>
    </row>
    <row r="8" customFormat="false" ht="12.75" hidden="false" customHeight="false" outlineLevel="0" collapsed="false">
      <c r="A8" s="66"/>
      <c r="B8" s="67"/>
      <c r="C8" s="68"/>
      <c r="D8" s="69"/>
      <c r="E8" s="62"/>
    </row>
    <row r="9" customFormat="false" ht="12.75" hidden="false" customHeight="false" outlineLevel="0" collapsed="false">
      <c r="A9" s="66"/>
      <c r="B9" s="67"/>
      <c r="C9" s="68"/>
      <c r="D9" s="69"/>
      <c r="E9" s="62"/>
    </row>
    <row r="10" customFormat="false" ht="12.75" hidden="false" customHeight="false" outlineLevel="0" collapsed="false">
      <c r="A10" s="66"/>
      <c r="B10" s="67"/>
      <c r="C10" s="68"/>
      <c r="D10" s="69"/>
      <c r="E10" s="62"/>
    </row>
    <row r="11" customFormat="false" ht="12.75" hidden="false" customHeight="false" outlineLevel="0" collapsed="false">
      <c r="A11" s="66"/>
      <c r="B11" s="67"/>
      <c r="C11" s="68"/>
      <c r="D11" s="69"/>
      <c r="E11" s="62"/>
    </row>
    <row r="12" customFormat="false" ht="12.75" hidden="false" customHeight="false" outlineLevel="0" collapsed="false">
      <c r="A12" s="66"/>
      <c r="B12" s="67"/>
      <c r="C12" s="68"/>
      <c r="D12" s="69"/>
      <c r="E12" s="62"/>
    </row>
    <row r="13" customFormat="false" ht="12.75" hidden="false" customHeight="false" outlineLevel="0" collapsed="false">
      <c r="A13" s="66"/>
      <c r="B13" s="67"/>
      <c r="C13" s="68"/>
      <c r="D13" s="69"/>
      <c r="E13" s="62"/>
    </row>
    <row r="14" customFormat="false" ht="12.75" hidden="false" customHeight="false" outlineLevel="0" collapsed="false">
      <c r="A14" s="66"/>
      <c r="B14" s="67"/>
      <c r="C14" s="68"/>
      <c r="D14" s="69"/>
      <c r="E14" s="62"/>
    </row>
    <row r="15" customFormat="false" ht="12.75" hidden="false" customHeight="false" outlineLevel="0" collapsed="false">
      <c r="A15" s="66"/>
      <c r="B15" s="67"/>
      <c r="C15" s="68"/>
      <c r="D15" s="69"/>
      <c r="E15" s="62"/>
    </row>
    <row r="16" customFormat="false" ht="12.75" hidden="false" customHeight="false" outlineLevel="0" collapsed="false">
      <c r="A16" s="66"/>
      <c r="B16" s="67"/>
      <c r="C16" s="68"/>
      <c r="D16" s="69"/>
      <c r="E16" s="62"/>
    </row>
    <row r="17" customFormat="false" ht="12.75" hidden="false" customHeight="false" outlineLevel="0" collapsed="false">
      <c r="A17" s="66"/>
      <c r="B17" s="67"/>
      <c r="C17" s="68"/>
      <c r="D17" s="69"/>
      <c r="E17" s="62"/>
    </row>
    <row r="18" customFormat="false" ht="12.75" hidden="false" customHeight="false" outlineLevel="0" collapsed="false">
      <c r="A18" s="66"/>
      <c r="B18" s="67"/>
      <c r="C18" s="68"/>
      <c r="D18" s="69"/>
      <c r="E18" s="62"/>
    </row>
    <row r="19" customFormat="false" ht="12.75" hidden="false" customHeight="false" outlineLevel="0" collapsed="false">
      <c r="B19" s="67"/>
      <c r="C19" s="67"/>
      <c r="E19" s="70"/>
    </row>
    <row r="20" customFormat="false" ht="12.75" hidden="false" customHeight="false" outlineLevel="0" collapsed="false">
      <c r="A20" s="0" t="s">
        <v>77</v>
      </c>
      <c r="B20" s="71" t="n">
        <f aca="false">SUM(B7:B19)</f>
        <v>780</v>
      </c>
      <c r="C20" s="71"/>
      <c r="D20" s="71"/>
    </row>
    <row r="22" customFormat="false" ht="12.75" hidden="false" customHeight="false" outlineLevel="0" collapsed="false">
      <c r="A22" s="8" t="s">
        <v>69</v>
      </c>
      <c r="B22" s="4"/>
      <c r="C22" s="4"/>
      <c r="D22" s="4"/>
      <c r="E22" s="4"/>
      <c r="F22" s="72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  <c r="AX22" s="4"/>
      <c r="AY22" s="4"/>
      <c r="AZ22" s="4"/>
      <c r="BA22" s="4"/>
      <c r="BB22" s="4"/>
      <c r="BC22" s="4"/>
      <c r="BD22" s="4"/>
      <c r="BE22" s="4"/>
      <c r="BF22" s="4"/>
      <c r="BG22" s="4"/>
      <c r="BH22" s="4"/>
      <c r="BI22" s="4"/>
      <c r="BJ22" s="4"/>
      <c r="BK22" s="4"/>
      <c r="BL22" s="4"/>
      <c r="BM22" s="4"/>
      <c r="BN22" s="4"/>
      <c r="BO22" s="4"/>
      <c r="BP22" s="4"/>
      <c r="BQ22" s="4"/>
      <c r="BR22" s="4"/>
      <c r="BS22" s="4"/>
      <c r="BT22" s="4"/>
      <c r="BU22" s="4"/>
      <c r="BV22" s="4"/>
      <c r="BW22" s="4"/>
      <c r="BX22" s="4"/>
      <c r="BY22" s="4"/>
      <c r="BZ22" s="4"/>
      <c r="CA22" s="4"/>
      <c r="CB22" s="4"/>
      <c r="CC22" s="4"/>
      <c r="CD22" s="4"/>
      <c r="CE22" s="4"/>
      <c r="CF22" s="4"/>
      <c r="CG22" s="4"/>
      <c r="CH22" s="4"/>
      <c r="CI22" s="4"/>
      <c r="CJ22" s="4"/>
      <c r="CK22" s="4"/>
      <c r="CL22" s="4"/>
      <c r="CM22" s="4"/>
      <c r="CN22" s="4"/>
      <c r="CO22" s="4"/>
      <c r="CP22" s="4"/>
      <c r="CQ22" s="4"/>
      <c r="CR22" s="4"/>
      <c r="CS22" s="4"/>
      <c r="CT22" s="4"/>
      <c r="CU22" s="4"/>
      <c r="CV22" s="4"/>
      <c r="CW22" s="4"/>
      <c r="CX22" s="4"/>
      <c r="CY22" s="4"/>
      <c r="CZ22" s="4"/>
      <c r="DA22" s="4"/>
      <c r="DB22" s="4"/>
      <c r="DC22" s="4"/>
      <c r="DD22" s="4"/>
      <c r="DE22" s="4"/>
      <c r="DF22" s="4"/>
      <c r="DG22" s="4"/>
      <c r="DH22" s="4"/>
      <c r="DI22" s="4"/>
      <c r="DJ22" s="4"/>
      <c r="DK22" s="4"/>
      <c r="DL22" s="4"/>
      <c r="DM22" s="4"/>
      <c r="DN22" s="4"/>
      <c r="DO22" s="4"/>
      <c r="DP22" s="4"/>
      <c r="DQ22" s="4"/>
      <c r="DR22" s="4"/>
      <c r="DS22" s="4"/>
      <c r="DT22" s="4"/>
      <c r="DU22" s="4"/>
      <c r="DV22" s="4"/>
      <c r="DW22" s="4"/>
      <c r="DX22" s="4"/>
      <c r="DY22" s="4"/>
      <c r="DZ22" s="4"/>
      <c r="EA22" s="4"/>
      <c r="EB22" s="4"/>
      <c r="EC22" s="4"/>
      <c r="ED22" s="4"/>
      <c r="EE22" s="4"/>
      <c r="EF22" s="4"/>
      <c r="EG22" s="4"/>
      <c r="EH22" s="4"/>
      <c r="EI22" s="4"/>
      <c r="EJ22" s="4"/>
      <c r="EK22" s="4"/>
      <c r="EL22" s="4"/>
      <c r="EM22" s="4"/>
      <c r="EN22" s="4"/>
      <c r="EO22" s="4"/>
      <c r="EP22" s="4"/>
      <c r="EQ22" s="4"/>
      <c r="ER22" s="4"/>
      <c r="ES22" s="4"/>
      <c r="ET22" s="4"/>
      <c r="EU22" s="4"/>
      <c r="EV22" s="4"/>
      <c r="EW22" s="4"/>
      <c r="EX22" s="4"/>
      <c r="EY22" s="4"/>
      <c r="EZ22" s="4"/>
      <c r="FA22" s="4"/>
      <c r="FB22" s="4"/>
      <c r="FC22" s="4"/>
      <c r="FD22" s="4"/>
      <c r="FE22" s="4"/>
      <c r="FF22" s="4"/>
      <c r="FG22" s="4"/>
      <c r="FH22" s="4"/>
      <c r="FI22" s="4"/>
      <c r="FJ22" s="4"/>
      <c r="FK22" s="4"/>
      <c r="FL22" s="4"/>
      <c r="FM22" s="4"/>
      <c r="FN22" s="4"/>
      <c r="FO22" s="4"/>
      <c r="FP22" s="4"/>
      <c r="FQ22" s="4"/>
      <c r="FR22" s="4"/>
      <c r="FS22" s="4"/>
      <c r="FT22" s="4"/>
      <c r="FU22" s="4"/>
      <c r="FV22" s="4"/>
      <c r="FW22" s="4"/>
      <c r="FX22" s="4"/>
      <c r="FY22" s="4"/>
      <c r="FZ22" s="4"/>
      <c r="GA22" s="4"/>
      <c r="GB22" s="4"/>
      <c r="GC22" s="4"/>
      <c r="GD22" s="4"/>
      <c r="GE22" s="4"/>
      <c r="GF22" s="4"/>
      <c r="GG22" s="4"/>
      <c r="GH22" s="4"/>
      <c r="GI22" s="4"/>
      <c r="GJ22" s="4"/>
      <c r="GK22" s="4"/>
      <c r="GL22" s="4"/>
      <c r="GM22" s="4"/>
      <c r="GN22" s="4"/>
      <c r="GO22" s="4"/>
      <c r="GP22" s="4"/>
      <c r="GQ22" s="4"/>
      <c r="GR22" s="4"/>
      <c r="GS22" s="4"/>
      <c r="GT22" s="4"/>
      <c r="GU22" s="4"/>
      <c r="GV22" s="4"/>
      <c r="GW22" s="4"/>
      <c r="GX22" s="4"/>
      <c r="GY22" s="4"/>
      <c r="GZ22" s="4"/>
      <c r="HA22" s="4"/>
      <c r="HB22" s="4"/>
      <c r="HC22" s="4"/>
      <c r="HD22" s="4"/>
      <c r="HE22" s="4"/>
    </row>
    <row r="23" customFormat="false" ht="12.75" hidden="false" customHeight="false" outlineLevel="0" collapsed="false">
      <c r="A23" s="8" t="str">
        <f aca="false">+assumptions!A2</f>
        <v>Sun Devil Project - Sun Devil Project</v>
      </c>
      <c r="B23" s="4"/>
      <c r="C23" s="4"/>
      <c r="D23" s="4"/>
      <c r="E23" s="4"/>
      <c r="F23" s="4"/>
      <c r="G23" s="4"/>
      <c r="H23" s="4"/>
      <c r="I23" s="4"/>
      <c r="J23" s="4"/>
      <c r="K23" s="4"/>
      <c r="L23" s="4"/>
      <c r="M23" s="4"/>
      <c r="N23" s="4"/>
      <c r="O23" s="4"/>
      <c r="P23" s="4"/>
      <c r="Q23" s="4"/>
      <c r="R23" s="4"/>
      <c r="S23" s="4"/>
      <c r="T23" s="4"/>
      <c r="U23" s="4"/>
      <c r="V23" s="4"/>
      <c r="W23" s="4"/>
      <c r="X23" s="4"/>
      <c r="Y23" s="4"/>
      <c r="Z23" s="4"/>
      <c r="AA23" s="4"/>
      <c r="AB23" s="4"/>
      <c r="AC23" s="4"/>
      <c r="AD23" s="4"/>
      <c r="AE23" s="4"/>
      <c r="AF23" s="4"/>
      <c r="AG23" s="4"/>
      <c r="AH23" s="4"/>
      <c r="AI23" s="4"/>
      <c r="AJ23" s="4"/>
      <c r="AK23" s="4"/>
      <c r="AL23" s="4"/>
      <c r="AM23" s="4"/>
      <c r="AN23" s="4"/>
      <c r="AO23" s="4"/>
      <c r="AP23" s="4"/>
      <c r="AQ23" s="4"/>
      <c r="AR23" s="4"/>
      <c r="AS23" s="4"/>
      <c r="AT23" s="4"/>
      <c r="AU23" s="4"/>
      <c r="AV23" s="4"/>
      <c r="AW23" s="4"/>
      <c r="AX23" s="4"/>
      <c r="AY23" s="4"/>
      <c r="AZ23" s="4"/>
      <c r="BA23" s="4"/>
      <c r="BB23" s="4"/>
      <c r="BC23" s="4"/>
      <c r="BD23" s="4"/>
      <c r="BE23" s="4"/>
      <c r="BF23" s="4"/>
      <c r="BG23" s="4"/>
      <c r="BH23" s="4"/>
      <c r="BI23" s="4"/>
      <c r="BJ23" s="4"/>
      <c r="BK23" s="4"/>
      <c r="BL23" s="4"/>
      <c r="BM23" s="4"/>
      <c r="BN23" s="4"/>
      <c r="BO23" s="4"/>
      <c r="BP23" s="4"/>
      <c r="BQ23" s="4"/>
      <c r="BR23" s="4"/>
      <c r="BS23" s="4"/>
      <c r="BT23" s="4"/>
      <c r="BU23" s="4"/>
      <c r="BV23" s="4"/>
      <c r="BW23" s="4"/>
      <c r="BX23" s="4"/>
      <c r="BY23" s="4"/>
      <c r="BZ23" s="4"/>
      <c r="CA23" s="4"/>
      <c r="CB23" s="4"/>
      <c r="CC23" s="4"/>
      <c r="CD23" s="4"/>
      <c r="CE23" s="4"/>
      <c r="CF23" s="4"/>
      <c r="CG23" s="4"/>
      <c r="CH23" s="4"/>
      <c r="CI23" s="4"/>
      <c r="CJ23" s="4"/>
      <c r="CK23" s="4"/>
      <c r="CL23" s="4"/>
      <c r="CM23" s="4"/>
      <c r="CN23" s="4"/>
      <c r="CO23" s="4"/>
      <c r="CP23" s="4"/>
      <c r="CQ23" s="4"/>
      <c r="CR23" s="4"/>
      <c r="CS23" s="4"/>
      <c r="CT23" s="4"/>
      <c r="CU23" s="4"/>
      <c r="CV23" s="4"/>
      <c r="CW23" s="4"/>
      <c r="CX23" s="4"/>
      <c r="CY23" s="4"/>
      <c r="CZ23" s="4"/>
      <c r="DA23" s="4"/>
      <c r="DB23" s="4"/>
      <c r="DC23" s="4"/>
      <c r="DD23" s="4"/>
      <c r="DE23" s="4"/>
      <c r="DF23" s="4"/>
      <c r="DG23" s="4"/>
      <c r="DH23" s="4"/>
      <c r="DI23" s="4"/>
      <c r="DJ23" s="4"/>
      <c r="DK23" s="4"/>
      <c r="DL23" s="4"/>
      <c r="DM23" s="4"/>
      <c r="DN23" s="4"/>
      <c r="DO23" s="4"/>
      <c r="DP23" s="4"/>
      <c r="DQ23" s="4"/>
      <c r="DR23" s="4"/>
      <c r="DS23" s="4"/>
      <c r="DT23" s="4"/>
      <c r="DU23" s="4"/>
      <c r="DV23" s="4"/>
      <c r="DW23" s="4"/>
      <c r="DX23" s="4"/>
      <c r="DY23" s="4"/>
      <c r="DZ23" s="4"/>
      <c r="EA23" s="4"/>
      <c r="EB23" s="4"/>
      <c r="EC23" s="4"/>
      <c r="ED23" s="4"/>
      <c r="EE23" s="4"/>
      <c r="EF23" s="4"/>
      <c r="EG23" s="4"/>
      <c r="EH23" s="4"/>
      <c r="EI23" s="4"/>
      <c r="EJ23" s="4"/>
      <c r="EK23" s="4"/>
      <c r="EL23" s="4"/>
      <c r="EM23" s="4"/>
      <c r="EN23" s="4"/>
      <c r="EO23" s="4"/>
      <c r="EP23" s="4"/>
      <c r="EQ23" s="4"/>
      <c r="ER23" s="4"/>
      <c r="ES23" s="4"/>
      <c r="ET23" s="4"/>
      <c r="EU23" s="4"/>
      <c r="EV23" s="4"/>
      <c r="EW23" s="4"/>
      <c r="EX23" s="4"/>
      <c r="EY23" s="4"/>
      <c r="EZ23" s="4"/>
      <c r="FA23" s="4"/>
      <c r="FB23" s="4"/>
      <c r="FC23" s="4"/>
      <c r="FD23" s="4"/>
      <c r="FE23" s="4"/>
      <c r="FF23" s="4"/>
      <c r="FG23" s="4"/>
      <c r="FH23" s="4"/>
      <c r="FI23" s="4"/>
      <c r="FJ23" s="4"/>
      <c r="FK23" s="4"/>
      <c r="FL23" s="4"/>
      <c r="FM23" s="4"/>
      <c r="FN23" s="4"/>
      <c r="FO23" s="4"/>
      <c r="FP23" s="4"/>
      <c r="FQ23" s="4"/>
      <c r="FR23" s="4"/>
      <c r="FS23" s="4"/>
      <c r="FT23" s="4"/>
      <c r="FU23" s="4"/>
      <c r="FV23" s="4"/>
      <c r="FW23" s="4"/>
      <c r="FX23" s="4"/>
      <c r="FY23" s="4"/>
      <c r="FZ23" s="4"/>
      <c r="GA23" s="4"/>
      <c r="GB23" s="4"/>
      <c r="GC23" s="4"/>
      <c r="GD23" s="4"/>
      <c r="GE23" s="4"/>
      <c r="GF23" s="4"/>
      <c r="GG23" s="4"/>
      <c r="GH23" s="4"/>
      <c r="GI23" s="4"/>
      <c r="GJ23" s="4"/>
      <c r="GK23" s="4"/>
      <c r="GL23" s="4"/>
      <c r="GM23" s="4"/>
      <c r="GN23" s="4"/>
      <c r="GO23" s="4"/>
      <c r="GP23" s="4"/>
      <c r="GQ23" s="4"/>
      <c r="GR23" s="4"/>
      <c r="GS23" s="4"/>
      <c r="GT23" s="4"/>
      <c r="GU23" s="4"/>
      <c r="GV23" s="4"/>
      <c r="GW23" s="4"/>
      <c r="GX23" s="4"/>
      <c r="GY23" s="4"/>
      <c r="GZ23" s="4"/>
      <c r="HA23" s="4"/>
      <c r="HB23" s="4"/>
      <c r="HC23" s="4"/>
      <c r="HD23" s="4"/>
      <c r="HE23" s="4"/>
    </row>
    <row r="24" customFormat="false" ht="15" hidden="false" customHeight="false" outlineLevel="0" collapsed="false">
      <c r="A24" s="60" t="s">
        <v>70</v>
      </c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  <c r="AX24" s="4"/>
      <c r="AY24" s="4"/>
      <c r="AZ24" s="4"/>
      <c r="BA24" s="4"/>
      <c r="BB24" s="4"/>
      <c r="BC24" s="4"/>
      <c r="BD24" s="4"/>
      <c r="BE24" s="4"/>
      <c r="BF24" s="4"/>
      <c r="BG24" s="4"/>
      <c r="BH24" s="4"/>
      <c r="BI24" s="4"/>
      <c r="BJ24" s="4"/>
      <c r="BK24" s="4"/>
      <c r="BL24" s="4"/>
      <c r="BM24" s="4"/>
      <c r="BN24" s="4"/>
      <c r="BO24" s="4"/>
      <c r="BP24" s="4"/>
      <c r="BQ24" s="4"/>
      <c r="BR24" s="4"/>
      <c r="BS24" s="4"/>
      <c r="BT24" s="4"/>
      <c r="BU24" s="4"/>
      <c r="BV24" s="4"/>
      <c r="BW24" s="4"/>
      <c r="BX24" s="4"/>
      <c r="BY24" s="4"/>
      <c r="BZ24" s="4"/>
      <c r="CA24" s="4"/>
      <c r="CB24" s="4"/>
      <c r="CC24" s="4"/>
      <c r="CD24" s="4"/>
      <c r="CE24" s="4"/>
      <c r="CF24" s="4"/>
      <c r="CG24" s="4"/>
      <c r="CH24" s="4"/>
      <c r="CI24" s="4"/>
      <c r="CJ24" s="4"/>
      <c r="CK24" s="4"/>
      <c r="CL24" s="4"/>
      <c r="CM24" s="4"/>
      <c r="CN24" s="4"/>
      <c r="CO24" s="4"/>
      <c r="CP24" s="4"/>
      <c r="CQ24" s="4"/>
      <c r="CR24" s="4"/>
      <c r="CS24" s="4"/>
      <c r="CT24" s="4"/>
      <c r="CU24" s="4"/>
      <c r="CV24" s="4"/>
      <c r="CW24" s="4"/>
      <c r="CX24" s="4"/>
      <c r="CY24" s="4"/>
      <c r="CZ24" s="4"/>
      <c r="DA24" s="4"/>
      <c r="DB24" s="4"/>
      <c r="DC24" s="4"/>
      <c r="DD24" s="4"/>
      <c r="DE24" s="4"/>
      <c r="DF24" s="4"/>
      <c r="DG24" s="4"/>
      <c r="DH24" s="4"/>
      <c r="DI24" s="4"/>
      <c r="DJ24" s="4"/>
      <c r="DK24" s="4"/>
      <c r="DL24" s="4"/>
      <c r="DM24" s="4"/>
      <c r="DN24" s="4"/>
      <c r="DO24" s="4"/>
      <c r="DP24" s="4"/>
      <c r="DQ24" s="4"/>
      <c r="DR24" s="4"/>
      <c r="DS24" s="4"/>
      <c r="DT24" s="4"/>
      <c r="DU24" s="4"/>
      <c r="DV24" s="4"/>
      <c r="DW24" s="4"/>
      <c r="DX24" s="4"/>
      <c r="DY24" s="4"/>
      <c r="DZ24" s="4"/>
      <c r="EA24" s="4"/>
      <c r="EB24" s="4"/>
      <c r="EC24" s="4"/>
      <c r="ED24" s="4"/>
      <c r="EE24" s="4"/>
      <c r="EF24" s="4"/>
      <c r="EG24" s="4"/>
      <c r="EH24" s="4"/>
      <c r="EI24" s="4"/>
      <c r="EJ24" s="4"/>
      <c r="EK24" s="4"/>
      <c r="EL24" s="4"/>
      <c r="EM24" s="4"/>
      <c r="EN24" s="4"/>
      <c r="EO24" s="4"/>
      <c r="EP24" s="4"/>
      <c r="EQ24" s="4"/>
      <c r="ER24" s="4"/>
      <c r="ES24" s="4"/>
      <c r="ET24" s="4"/>
      <c r="EU24" s="4"/>
      <c r="EV24" s="4"/>
      <c r="EW24" s="4"/>
      <c r="EX24" s="4"/>
      <c r="EY24" s="4"/>
      <c r="EZ24" s="4"/>
      <c r="FA24" s="4"/>
      <c r="FB24" s="4"/>
      <c r="FC24" s="4"/>
      <c r="FD24" s="4"/>
      <c r="FE24" s="4"/>
      <c r="FF24" s="4"/>
      <c r="FG24" s="4"/>
      <c r="FH24" s="4"/>
      <c r="FI24" s="4"/>
      <c r="FJ24" s="4"/>
      <c r="FK24" s="4"/>
      <c r="FL24" s="4"/>
      <c r="FM24" s="4"/>
      <c r="FN24" s="4"/>
      <c r="FO24" s="4"/>
      <c r="FP24" s="4"/>
      <c r="FQ24" s="4"/>
      <c r="FR24" s="4"/>
      <c r="FS24" s="4"/>
      <c r="FT24" s="4"/>
      <c r="FU24" s="4"/>
      <c r="FV24" s="4"/>
      <c r="FW24" s="4"/>
      <c r="FX24" s="4"/>
      <c r="FY24" s="4"/>
      <c r="FZ24" s="4"/>
      <c r="GA24" s="4"/>
      <c r="GB24" s="4"/>
      <c r="GC24" s="4"/>
      <c r="GD24" s="4"/>
      <c r="GE24" s="4"/>
      <c r="GF24" s="4"/>
      <c r="GG24" s="4"/>
      <c r="GH24" s="4"/>
      <c r="GI24" s="4"/>
      <c r="GJ24" s="4"/>
      <c r="GK24" s="4"/>
      <c r="GL24" s="4"/>
      <c r="GM24" s="4"/>
      <c r="GN24" s="4"/>
      <c r="GO24" s="4"/>
      <c r="GP24" s="4"/>
      <c r="GQ24" s="4"/>
      <c r="GR24" s="4"/>
      <c r="GS24" s="4"/>
      <c r="GT24" s="4"/>
      <c r="GU24" s="4"/>
      <c r="GV24" s="4"/>
      <c r="GW24" s="4"/>
      <c r="GX24" s="4"/>
      <c r="GY24" s="4"/>
      <c r="GZ24" s="4"/>
      <c r="HA24" s="4"/>
      <c r="HB24" s="4"/>
      <c r="HC24" s="4"/>
      <c r="HD24" s="4"/>
      <c r="HE24" s="4"/>
    </row>
    <row r="25" customFormat="false" ht="13.5" hidden="false" customHeight="false" outlineLevel="0" collapsed="false">
      <c r="B25" s="61"/>
      <c r="C25" s="62"/>
      <c r="D25" s="62"/>
      <c r="E25" s="61"/>
      <c r="F25" s="73" t="n">
        <v>1</v>
      </c>
      <c r="G25" s="73"/>
      <c r="H25" s="73"/>
      <c r="I25" s="73"/>
      <c r="J25" s="73"/>
      <c r="K25" s="73"/>
      <c r="L25" s="73"/>
      <c r="M25" s="73"/>
      <c r="N25" s="73"/>
      <c r="O25" s="73"/>
      <c r="P25" s="73"/>
      <c r="Q25" s="73"/>
      <c r="R25" s="73" t="n">
        <v>2</v>
      </c>
      <c r="S25" s="73"/>
      <c r="T25" s="73"/>
      <c r="U25" s="73"/>
      <c r="V25" s="73"/>
      <c r="W25" s="73"/>
      <c r="X25" s="73"/>
      <c r="Y25" s="73"/>
      <c r="Z25" s="73"/>
      <c r="AA25" s="73"/>
      <c r="AB25" s="73"/>
      <c r="AC25" s="73"/>
      <c r="AD25" s="73" t="n">
        <v>3</v>
      </c>
      <c r="AE25" s="73"/>
      <c r="AF25" s="73"/>
      <c r="AG25" s="73"/>
      <c r="AH25" s="73"/>
      <c r="AI25" s="73"/>
      <c r="AJ25" s="73"/>
      <c r="AK25" s="73"/>
      <c r="AL25" s="73"/>
      <c r="AM25" s="73"/>
      <c r="AN25" s="73"/>
      <c r="AO25" s="73"/>
      <c r="AP25" s="73" t="n">
        <v>4</v>
      </c>
      <c r="AQ25" s="73"/>
      <c r="AR25" s="73"/>
      <c r="AS25" s="73"/>
      <c r="AT25" s="73"/>
      <c r="AU25" s="73"/>
      <c r="AV25" s="73"/>
      <c r="AW25" s="73"/>
      <c r="AX25" s="73"/>
      <c r="AY25" s="73"/>
      <c r="AZ25" s="73"/>
      <c r="BA25" s="73"/>
      <c r="BB25" s="73" t="n">
        <v>5</v>
      </c>
      <c r="BC25" s="73"/>
      <c r="BD25" s="73"/>
      <c r="BE25" s="73"/>
      <c r="BF25" s="73"/>
      <c r="BG25" s="73"/>
      <c r="BH25" s="73"/>
      <c r="BI25" s="73"/>
      <c r="BJ25" s="73"/>
      <c r="BK25" s="73"/>
      <c r="BL25" s="73"/>
      <c r="BM25" s="73"/>
      <c r="BN25" s="73" t="n">
        <v>6</v>
      </c>
      <c r="BO25" s="73"/>
      <c r="BP25" s="73"/>
      <c r="BQ25" s="73"/>
      <c r="BR25" s="73"/>
      <c r="BS25" s="73"/>
      <c r="BT25" s="73"/>
      <c r="BU25" s="73"/>
      <c r="BV25" s="73"/>
      <c r="BW25" s="73"/>
      <c r="BX25" s="73"/>
      <c r="BY25" s="73"/>
      <c r="BZ25" s="73" t="n">
        <v>7</v>
      </c>
      <c r="CA25" s="73"/>
      <c r="CB25" s="73"/>
      <c r="CC25" s="73"/>
      <c r="CD25" s="73"/>
      <c r="CE25" s="73"/>
      <c r="CF25" s="73"/>
      <c r="CG25" s="73"/>
      <c r="CH25" s="73"/>
      <c r="CI25" s="73"/>
      <c r="CJ25" s="73"/>
      <c r="CK25" s="73"/>
      <c r="CL25" s="73" t="n">
        <v>8</v>
      </c>
      <c r="CM25" s="73"/>
      <c r="CN25" s="73"/>
      <c r="CO25" s="73"/>
      <c r="CP25" s="73"/>
      <c r="CQ25" s="73"/>
      <c r="CR25" s="73"/>
      <c r="CS25" s="73"/>
      <c r="CT25" s="73"/>
      <c r="CU25" s="73"/>
      <c r="CV25" s="73"/>
      <c r="CW25" s="73"/>
      <c r="CX25" s="73" t="n">
        <v>9</v>
      </c>
      <c r="CY25" s="73"/>
      <c r="CZ25" s="73"/>
      <c r="DA25" s="73"/>
      <c r="DB25" s="73"/>
      <c r="DC25" s="73"/>
      <c r="DD25" s="73"/>
      <c r="DE25" s="73"/>
      <c r="DF25" s="73"/>
      <c r="DG25" s="73"/>
      <c r="DH25" s="73"/>
      <c r="DI25" s="73"/>
      <c r="DJ25" s="73" t="n">
        <v>10</v>
      </c>
      <c r="DK25" s="73"/>
      <c r="DL25" s="73"/>
      <c r="DM25" s="73"/>
      <c r="DN25" s="73"/>
      <c r="DO25" s="73"/>
      <c r="DP25" s="73"/>
      <c r="DQ25" s="73"/>
      <c r="DR25" s="73"/>
      <c r="DS25" s="73"/>
      <c r="DT25" s="73"/>
      <c r="DU25" s="73"/>
      <c r="DV25" s="73" t="n">
        <v>11</v>
      </c>
      <c r="DW25" s="73"/>
      <c r="DX25" s="73"/>
      <c r="DY25" s="73"/>
      <c r="DZ25" s="73"/>
      <c r="EA25" s="73"/>
      <c r="EB25" s="73"/>
      <c r="EC25" s="73"/>
      <c r="ED25" s="73"/>
      <c r="EE25" s="73"/>
      <c r="EF25" s="73"/>
      <c r="EG25" s="73"/>
      <c r="EH25" s="73" t="n">
        <v>12</v>
      </c>
      <c r="EI25" s="73"/>
      <c r="EJ25" s="73"/>
      <c r="EK25" s="73"/>
      <c r="EL25" s="73"/>
      <c r="EM25" s="73"/>
      <c r="EN25" s="73"/>
      <c r="EO25" s="73"/>
      <c r="EP25" s="73"/>
      <c r="EQ25" s="73"/>
      <c r="ER25" s="73"/>
      <c r="ES25" s="73"/>
      <c r="ET25" s="73" t="n">
        <v>13</v>
      </c>
      <c r="EU25" s="73"/>
      <c r="EV25" s="73"/>
      <c r="EW25" s="73"/>
      <c r="EX25" s="73"/>
      <c r="EY25" s="73"/>
      <c r="EZ25" s="73"/>
      <c r="FA25" s="73"/>
      <c r="FB25" s="73"/>
      <c r="FC25" s="73"/>
      <c r="FD25" s="73"/>
      <c r="FE25" s="73"/>
      <c r="FF25" s="73" t="n">
        <v>14</v>
      </c>
      <c r="FG25" s="73"/>
      <c r="FH25" s="73"/>
      <c r="FI25" s="73"/>
      <c r="FJ25" s="73"/>
      <c r="FK25" s="73"/>
      <c r="FL25" s="73"/>
      <c r="FM25" s="73"/>
      <c r="FN25" s="73"/>
      <c r="FO25" s="73"/>
      <c r="FP25" s="73"/>
      <c r="FQ25" s="73"/>
      <c r="FR25" s="73" t="n">
        <v>15</v>
      </c>
      <c r="FS25" s="73"/>
      <c r="FT25" s="73"/>
      <c r="FU25" s="73"/>
      <c r="FV25" s="73"/>
      <c r="FW25" s="73"/>
      <c r="FX25" s="73"/>
      <c r="FY25" s="73"/>
      <c r="FZ25" s="73"/>
      <c r="GA25" s="73"/>
      <c r="GB25" s="73"/>
      <c r="GC25" s="73"/>
    </row>
    <row r="26" customFormat="false" ht="13.5" hidden="false" customHeight="false" outlineLevel="0" collapsed="false">
      <c r="A26" s="74" t="s">
        <v>78</v>
      </c>
      <c r="B26" s="74"/>
      <c r="C26" s="74"/>
      <c r="D26" s="74"/>
      <c r="E26" s="74"/>
      <c r="F26" s="0" t="n">
        <v>31</v>
      </c>
      <c r="G26" s="0" t="n">
        <f aca="false">"3/1/04"-"2/1/04"</f>
        <v>29</v>
      </c>
      <c r="H26" s="0" t="n">
        <v>31</v>
      </c>
      <c r="I26" s="0" t="n">
        <v>30</v>
      </c>
      <c r="J26" s="0" t="n">
        <v>31</v>
      </c>
      <c r="K26" s="0" t="n">
        <v>30</v>
      </c>
      <c r="L26" s="0" t="n">
        <v>31</v>
      </c>
      <c r="M26" s="0" t="n">
        <v>31</v>
      </c>
      <c r="N26" s="0" t="n">
        <v>30</v>
      </c>
      <c r="O26" s="0" t="n">
        <v>31</v>
      </c>
      <c r="P26" s="0" t="n">
        <v>30</v>
      </c>
      <c r="Q26" s="0" t="n">
        <v>31</v>
      </c>
      <c r="R26" s="0" t="n">
        <v>31</v>
      </c>
      <c r="S26" s="0" t="n">
        <f aca="false">"3/1/05"-"2/1/05"</f>
        <v>28</v>
      </c>
      <c r="T26" s="0" t="n">
        <v>31</v>
      </c>
      <c r="U26" s="0" t="n">
        <v>30</v>
      </c>
      <c r="V26" s="0" t="n">
        <v>31</v>
      </c>
      <c r="W26" s="0" t="n">
        <v>30</v>
      </c>
      <c r="X26" s="0" t="n">
        <v>31</v>
      </c>
      <c r="Y26" s="0" t="n">
        <v>31</v>
      </c>
      <c r="Z26" s="0" t="n">
        <v>30</v>
      </c>
      <c r="AA26" s="0" t="n">
        <v>31</v>
      </c>
      <c r="AB26" s="0" t="n">
        <v>30</v>
      </c>
      <c r="AC26" s="0" t="n">
        <v>31</v>
      </c>
      <c r="AD26" s="0" t="n">
        <v>31</v>
      </c>
      <c r="AE26" s="0" t="n">
        <f aca="false">"3/1/06"-"2/1/06"</f>
        <v>28</v>
      </c>
      <c r="AF26" s="0" t="n">
        <v>31</v>
      </c>
      <c r="AG26" s="0" t="n">
        <v>30</v>
      </c>
      <c r="AH26" s="0" t="n">
        <v>31</v>
      </c>
      <c r="AI26" s="0" t="n">
        <v>30</v>
      </c>
      <c r="AJ26" s="0" t="n">
        <v>31</v>
      </c>
      <c r="AK26" s="0" t="n">
        <v>31</v>
      </c>
      <c r="AL26" s="0" t="n">
        <v>30</v>
      </c>
      <c r="AM26" s="0" t="n">
        <v>31</v>
      </c>
      <c r="AN26" s="0" t="n">
        <v>30</v>
      </c>
      <c r="AO26" s="0" t="n">
        <v>31</v>
      </c>
      <c r="AP26" s="0" t="n">
        <v>31</v>
      </c>
      <c r="AQ26" s="0" t="n">
        <f aca="false">"3/1/07"-"2/1/07"</f>
        <v>28</v>
      </c>
      <c r="AR26" s="0" t="n">
        <v>31</v>
      </c>
      <c r="AS26" s="0" t="n">
        <v>30</v>
      </c>
      <c r="AT26" s="0" t="n">
        <v>31</v>
      </c>
      <c r="AU26" s="0" t="n">
        <v>30</v>
      </c>
      <c r="AV26" s="0" t="n">
        <v>31</v>
      </c>
      <c r="AW26" s="0" t="n">
        <v>31</v>
      </c>
      <c r="AX26" s="0" t="n">
        <v>30</v>
      </c>
      <c r="AY26" s="0" t="n">
        <v>31</v>
      </c>
      <c r="AZ26" s="0" t="n">
        <v>30</v>
      </c>
      <c r="BA26" s="0" t="n">
        <v>31</v>
      </c>
      <c r="BB26" s="0" t="n">
        <v>31</v>
      </c>
      <c r="BC26" s="0" t="n">
        <f aca="false">"3/1/08"-"2/1/08"</f>
        <v>29</v>
      </c>
      <c r="BD26" s="0" t="n">
        <v>31</v>
      </c>
      <c r="BE26" s="0" t="n">
        <v>30</v>
      </c>
      <c r="BF26" s="0" t="n">
        <v>31</v>
      </c>
      <c r="BG26" s="0" t="n">
        <v>30</v>
      </c>
      <c r="BH26" s="0" t="n">
        <v>31</v>
      </c>
      <c r="BI26" s="0" t="n">
        <v>31</v>
      </c>
      <c r="BJ26" s="0" t="n">
        <v>30</v>
      </c>
      <c r="BK26" s="0" t="n">
        <v>31</v>
      </c>
      <c r="BL26" s="0" t="n">
        <v>30</v>
      </c>
      <c r="BM26" s="0" t="n">
        <v>31</v>
      </c>
      <c r="BN26" s="0" t="n">
        <v>31</v>
      </c>
      <c r="BO26" s="0" t="n">
        <f aca="false">"3/1/09"-"2/1/09"</f>
        <v>28</v>
      </c>
      <c r="BP26" s="0" t="n">
        <v>31</v>
      </c>
      <c r="BQ26" s="0" t="n">
        <v>30</v>
      </c>
      <c r="BR26" s="0" t="n">
        <v>31</v>
      </c>
      <c r="BS26" s="0" t="n">
        <v>30</v>
      </c>
      <c r="BT26" s="0" t="n">
        <v>31</v>
      </c>
      <c r="BU26" s="0" t="n">
        <v>31</v>
      </c>
      <c r="BV26" s="0" t="n">
        <v>30</v>
      </c>
      <c r="BW26" s="0" t="n">
        <v>31</v>
      </c>
      <c r="BX26" s="0" t="n">
        <v>30</v>
      </c>
      <c r="BY26" s="0" t="n">
        <v>31</v>
      </c>
      <c r="BZ26" s="0" t="n">
        <v>31</v>
      </c>
      <c r="CA26" s="0" t="n">
        <f aca="false">"3/1/10"-"2/1/10"</f>
        <v>28</v>
      </c>
      <c r="CB26" s="0" t="n">
        <v>31</v>
      </c>
      <c r="CC26" s="0" t="n">
        <v>30</v>
      </c>
      <c r="CD26" s="0" t="n">
        <v>31</v>
      </c>
      <c r="CE26" s="0" t="n">
        <v>30</v>
      </c>
      <c r="CF26" s="0" t="n">
        <v>31</v>
      </c>
      <c r="CG26" s="0" t="n">
        <v>31</v>
      </c>
      <c r="CH26" s="0" t="n">
        <v>30</v>
      </c>
      <c r="CI26" s="0" t="n">
        <v>31</v>
      </c>
      <c r="CJ26" s="0" t="n">
        <v>30</v>
      </c>
      <c r="CK26" s="0" t="n">
        <v>31</v>
      </c>
      <c r="CL26" s="0" t="n">
        <v>31</v>
      </c>
      <c r="CM26" s="0" t="n">
        <f aca="false">"3/1/11"-"2/1/11"</f>
        <v>28</v>
      </c>
      <c r="CN26" s="0" t="n">
        <v>31</v>
      </c>
      <c r="CO26" s="0" t="n">
        <v>30</v>
      </c>
      <c r="CP26" s="0" t="n">
        <v>31</v>
      </c>
      <c r="CQ26" s="0" t="n">
        <v>30</v>
      </c>
      <c r="CR26" s="0" t="n">
        <v>31</v>
      </c>
      <c r="CS26" s="0" t="n">
        <v>31</v>
      </c>
      <c r="CT26" s="0" t="n">
        <v>30</v>
      </c>
      <c r="CU26" s="0" t="n">
        <v>31</v>
      </c>
      <c r="CV26" s="0" t="n">
        <v>30</v>
      </c>
      <c r="CW26" s="0" t="n">
        <v>31</v>
      </c>
      <c r="CX26" s="0" t="n">
        <v>31</v>
      </c>
      <c r="CY26" s="0" t="n">
        <f aca="false">"3/1/12"-"2/1/12"</f>
        <v>29</v>
      </c>
      <c r="CZ26" s="0" t="n">
        <v>31</v>
      </c>
      <c r="DA26" s="0" t="n">
        <v>30</v>
      </c>
      <c r="DB26" s="0" t="n">
        <v>31</v>
      </c>
      <c r="DC26" s="0" t="n">
        <v>30</v>
      </c>
      <c r="DD26" s="0" t="n">
        <v>31</v>
      </c>
      <c r="DE26" s="0" t="n">
        <v>31</v>
      </c>
      <c r="DF26" s="0" t="n">
        <v>30</v>
      </c>
      <c r="DG26" s="0" t="n">
        <v>31</v>
      </c>
      <c r="DH26" s="0" t="n">
        <v>30</v>
      </c>
      <c r="DI26" s="0" t="n">
        <v>31</v>
      </c>
      <c r="DJ26" s="0" t="n">
        <v>31</v>
      </c>
      <c r="DK26" s="0" t="n">
        <f aca="false">"3/1/13"-"2/1/13"</f>
        <v>28</v>
      </c>
      <c r="DL26" s="0" t="n">
        <v>31</v>
      </c>
      <c r="DM26" s="0" t="n">
        <v>30</v>
      </c>
      <c r="DN26" s="0" t="n">
        <v>31</v>
      </c>
      <c r="DO26" s="0" t="n">
        <v>30</v>
      </c>
      <c r="DP26" s="0" t="n">
        <v>31</v>
      </c>
      <c r="DQ26" s="0" t="n">
        <v>31</v>
      </c>
      <c r="DR26" s="0" t="n">
        <v>30</v>
      </c>
      <c r="DS26" s="0" t="n">
        <v>31</v>
      </c>
      <c r="DT26" s="0" t="n">
        <v>30</v>
      </c>
      <c r="DU26" s="0" t="n">
        <v>31</v>
      </c>
      <c r="DV26" s="0" t="n">
        <v>31</v>
      </c>
      <c r="DW26" s="0" t="n">
        <f aca="false">"3/1/14"-"2/1/14"</f>
        <v>28</v>
      </c>
      <c r="DX26" s="0" t="n">
        <v>31</v>
      </c>
      <c r="DY26" s="0" t="n">
        <v>30</v>
      </c>
      <c r="DZ26" s="0" t="n">
        <v>31</v>
      </c>
      <c r="EA26" s="0" t="n">
        <v>30</v>
      </c>
      <c r="EB26" s="0" t="n">
        <v>31</v>
      </c>
      <c r="EC26" s="0" t="n">
        <v>31</v>
      </c>
      <c r="ED26" s="0" t="n">
        <v>30</v>
      </c>
      <c r="EE26" s="0" t="n">
        <v>31</v>
      </c>
      <c r="EF26" s="0" t="n">
        <v>30</v>
      </c>
      <c r="EG26" s="0" t="n">
        <v>31</v>
      </c>
      <c r="EH26" s="0" t="n">
        <v>31</v>
      </c>
      <c r="EI26" s="0" t="n">
        <f aca="false">"3/1/15"-"2/1/15"</f>
        <v>28</v>
      </c>
      <c r="EJ26" s="0" t="n">
        <v>31</v>
      </c>
      <c r="EK26" s="0" t="n">
        <v>30</v>
      </c>
      <c r="EL26" s="0" t="n">
        <v>31</v>
      </c>
      <c r="EM26" s="0" t="n">
        <v>30</v>
      </c>
      <c r="EN26" s="0" t="n">
        <v>31</v>
      </c>
      <c r="EO26" s="0" t="n">
        <v>31</v>
      </c>
      <c r="EP26" s="0" t="n">
        <v>30</v>
      </c>
      <c r="EQ26" s="0" t="n">
        <v>31</v>
      </c>
      <c r="ER26" s="0" t="n">
        <v>30</v>
      </c>
      <c r="ES26" s="0" t="n">
        <v>31</v>
      </c>
      <c r="ET26" s="0" t="n">
        <v>31</v>
      </c>
      <c r="EU26" s="0" t="n">
        <f aca="false">"3/1/16"-"2/1/16"</f>
        <v>29</v>
      </c>
      <c r="EV26" s="0" t="n">
        <v>31</v>
      </c>
      <c r="EW26" s="0" t="n">
        <v>30</v>
      </c>
      <c r="EX26" s="0" t="n">
        <v>31</v>
      </c>
      <c r="EY26" s="0" t="n">
        <v>30</v>
      </c>
      <c r="EZ26" s="0" t="n">
        <v>31</v>
      </c>
      <c r="FA26" s="0" t="n">
        <v>31</v>
      </c>
      <c r="FB26" s="0" t="n">
        <v>30</v>
      </c>
      <c r="FC26" s="0" t="n">
        <v>31</v>
      </c>
      <c r="FD26" s="0" t="n">
        <v>30</v>
      </c>
      <c r="FE26" s="0" t="n">
        <v>31</v>
      </c>
      <c r="FF26" s="0" t="n">
        <v>31</v>
      </c>
      <c r="FG26" s="0" t="n">
        <f aca="false">"3/1/17"-"2/1/17"</f>
        <v>28</v>
      </c>
      <c r="FH26" s="0" t="n">
        <v>31</v>
      </c>
      <c r="FI26" s="0" t="n">
        <v>30</v>
      </c>
      <c r="FJ26" s="0" t="n">
        <v>31</v>
      </c>
      <c r="FK26" s="0" t="n">
        <v>30</v>
      </c>
      <c r="FL26" s="0" t="n">
        <v>31</v>
      </c>
      <c r="FM26" s="0" t="n">
        <v>31</v>
      </c>
      <c r="FN26" s="0" t="n">
        <v>30</v>
      </c>
      <c r="FO26" s="0" t="n">
        <v>31</v>
      </c>
      <c r="FP26" s="0" t="n">
        <v>30</v>
      </c>
      <c r="FQ26" s="0" t="n">
        <v>31</v>
      </c>
      <c r="FR26" s="0" t="n">
        <v>31</v>
      </c>
      <c r="FS26" s="0" t="n">
        <f aca="false">"3/1/18"-"2/1/18"</f>
        <v>28</v>
      </c>
      <c r="FT26" s="0" t="n">
        <v>31</v>
      </c>
      <c r="FU26" s="0" t="n">
        <v>30</v>
      </c>
      <c r="FV26" s="0" t="n">
        <v>31</v>
      </c>
      <c r="FW26" s="0" t="n">
        <v>30</v>
      </c>
      <c r="FX26" s="0" t="n">
        <v>31</v>
      </c>
      <c r="FY26" s="0" t="n">
        <v>31</v>
      </c>
      <c r="FZ26" s="0" t="n">
        <v>30</v>
      </c>
      <c r="GA26" s="0" t="n">
        <v>31</v>
      </c>
      <c r="GB26" s="0" t="n">
        <v>30</v>
      </c>
      <c r="GC26" s="0" t="n">
        <v>31</v>
      </c>
    </row>
    <row r="27" customFormat="false" ht="13.5" hidden="false" customHeight="false" outlineLevel="0" collapsed="false">
      <c r="A27" s="63" t="s">
        <v>71</v>
      </c>
      <c r="B27" s="64" t="s">
        <v>72</v>
      </c>
      <c r="C27" s="64" t="s">
        <v>73</v>
      </c>
      <c r="D27" s="64" t="s">
        <v>74</v>
      </c>
      <c r="E27" s="65" t="s">
        <v>75</v>
      </c>
      <c r="F27" s="75" t="n">
        <v>37987</v>
      </c>
      <c r="G27" s="75" t="n">
        <v>38018</v>
      </c>
      <c r="H27" s="75" t="n">
        <v>38047</v>
      </c>
      <c r="I27" s="75" t="n">
        <v>38078</v>
      </c>
      <c r="J27" s="75" t="n">
        <v>38108</v>
      </c>
      <c r="K27" s="75" t="n">
        <v>38139</v>
      </c>
      <c r="L27" s="75" t="n">
        <v>38169</v>
      </c>
      <c r="M27" s="75" t="n">
        <v>38200</v>
      </c>
      <c r="N27" s="75" t="n">
        <v>38231</v>
      </c>
      <c r="O27" s="75" t="n">
        <v>38261</v>
      </c>
      <c r="P27" s="75" t="n">
        <v>38292</v>
      </c>
      <c r="Q27" s="75" t="n">
        <v>38322</v>
      </c>
      <c r="R27" s="75" t="n">
        <v>38353</v>
      </c>
      <c r="S27" s="75" t="n">
        <v>38384</v>
      </c>
      <c r="T27" s="75" t="n">
        <v>38412</v>
      </c>
      <c r="U27" s="75" t="n">
        <v>38443</v>
      </c>
      <c r="V27" s="75" t="n">
        <v>38473</v>
      </c>
      <c r="W27" s="75" t="n">
        <v>38504</v>
      </c>
      <c r="X27" s="75" t="n">
        <v>38534</v>
      </c>
      <c r="Y27" s="75" t="n">
        <v>38565</v>
      </c>
      <c r="Z27" s="75" t="n">
        <v>38596</v>
      </c>
      <c r="AA27" s="75" t="n">
        <v>38626</v>
      </c>
      <c r="AB27" s="75" t="n">
        <v>38657</v>
      </c>
      <c r="AC27" s="75" t="n">
        <v>38687</v>
      </c>
      <c r="AD27" s="75" t="n">
        <v>38718</v>
      </c>
      <c r="AE27" s="75" t="n">
        <v>38749</v>
      </c>
      <c r="AF27" s="75" t="n">
        <v>38777</v>
      </c>
      <c r="AG27" s="75" t="n">
        <v>38808</v>
      </c>
      <c r="AH27" s="75" t="n">
        <v>38838</v>
      </c>
      <c r="AI27" s="75" t="n">
        <v>38869</v>
      </c>
      <c r="AJ27" s="75" t="n">
        <v>38899</v>
      </c>
      <c r="AK27" s="75" t="n">
        <v>38930</v>
      </c>
      <c r="AL27" s="75" t="n">
        <v>38961</v>
      </c>
      <c r="AM27" s="75" t="n">
        <v>38991</v>
      </c>
      <c r="AN27" s="75" t="n">
        <v>39022</v>
      </c>
      <c r="AO27" s="75" t="n">
        <v>39052</v>
      </c>
      <c r="AP27" s="75" t="n">
        <v>39083</v>
      </c>
      <c r="AQ27" s="75" t="n">
        <v>39114</v>
      </c>
      <c r="AR27" s="75" t="n">
        <v>39142</v>
      </c>
      <c r="AS27" s="75" t="n">
        <v>39173</v>
      </c>
      <c r="AT27" s="75" t="n">
        <v>39203</v>
      </c>
      <c r="AU27" s="75" t="n">
        <v>39234</v>
      </c>
      <c r="AV27" s="75" t="n">
        <v>39264</v>
      </c>
      <c r="AW27" s="75" t="n">
        <v>39295</v>
      </c>
      <c r="AX27" s="75" t="n">
        <v>39326</v>
      </c>
      <c r="AY27" s="75" t="n">
        <v>39356</v>
      </c>
      <c r="AZ27" s="75" t="n">
        <v>39387</v>
      </c>
      <c r="BA27" s="75" t="n">
        <v>39417</v>
      </c>
      <c r="BB27" s="75" t="n">
        <v>39448</v>
      </c>
      <c r="BC27" s="75" t="n">
        <v>39479</v>
      </c>
      <c r="BD27" s="75" t="n">
        <v>39508</v>
      </c>
      <c r="BE27" s="75" t="n">
        <v>39539</v>
      </c>
      <c r="BF27" s="75" t="n">
        <v>39569</v>
      </c>
      <c r="BG27" s="75" t="n">
        <v>39600</v>
      </c>
      <c r="BH27" s="75" t="n">
        <v>39630</v>
      </c>
      <c r="BI27" s="75" t="n">
        <v>39661</v>
      </c>
      <c r="BJ27" s="75" t="n">
        <v>39692</v>
      </c>
      <c r="BK27" s="75" t="n">
        <v>39722</v>
      </c>
      <c r="BL27" s="75" t="n">
        <v>39753</v>
      </c>
      <c r="BM27" s="75" t="n">
        <v>39783</v>
      </c>
      <c r="BN27" s="75" t="n">
        <v>39814</v>
      </c>
      <c r="BO27" s="75" t="n">
        <v>39845</v>
      </c>
      <c r="BP27" s="75" t="n">
        <v>39873</v>
      </c>
      <c r="BQ27" s="75" t="n">
        <v>39904</v>
      </c>
      <c r="BR27" s="75" t="n">
        <v>39934</v>
      </c>
      <c r="BS27" s="75" t="n">
        <v>39965</v>
      </c>
      <c r="BT27" s="75" t="n">
        <v>39995</v>
      </c>
      <c r="BU27" s="75" t="n">
        <v>40026</v>
      </c>
      <c r="BV27" s="75" t="n">
        <v>40057</v>
      </c>
      <c r="BW27" s="75" t="n">
        <v>40087</v>
      </c>
      <c r="BX27" s="75" t="n">
        <v>40118</v>
      </c>
      <c r="BY27" s="75" t="n">
        <v>40148</v>
      </c>
      <c r="BZ27" s="75" t="n">
        <v>40179</v>
      </c>
      <c r="CA27" s="75" t="n">
        <v>40210</v>
      </c>
      <c r="CB27" s="75" t="n">
        <v>40238</v>
      </c>
      <c r="CC27" s="75" t="n">
        <v>40269</v>
      </c>
      <c r="CD27" s="75" t="n">
        <v>40299</v>
      </c>
      <c r="CE27" s="75" t="n">
        <v>40330</v>
      </c>
      <c r="CF27" s="75" t="n">
        <v>40360</v>
      </c>
      <c r="CG27" s="75" t="n">
        <v>40391</v>
      </c>
      <c r="CH27" s="75" t="n">
        <v>40422</v>
      </c>
      <c r="CI27" s="75" t="n">
        <v>40452</v>
      </c>
      <c r="CJ27" s="75" t="n">
        <v>40483</v>
      </c>
      <c r="CK27" s="75" t="n">
        <v>40513</v>
      </c>
      <c r="CL27" s="75" t="n">
        <v>40544</v>
      </c>
      <c r="CM27" s="75" t="n">
        <v>40575</v>
      </c>
      <c r="CN27" s="75" t="n">
        <v>40603</v>
      </c>
      <c r="CO27" s="75" t="n">
        <v>40634</v>
      </c>
      <c r="CP27" s="75" t="n">
        <v>40664</v>
      </c>
      <c r="CQ27" s="75" t="n">
        <v>40695</v>
      </c>
      <c r="CR27" s="75" t="n">
        <v>40725</v>
      </c>
      <c r="CS27" s="75" t="n">
        <v>40756</v>
      </c>
      <c r="CT27" s="75" t="n">
        <v>40787</v>
      </c>
      <c r="CU27" s="75" t="n">
        <v>40817</v>
      </c>
      <c r="CV27" s="75" t="n">
        <v>40848</v>
      </c>
      <c r="CW27" s="75" t="n">
        <v>40878</v>
      </c>
      <c r="CX27" s="75" t="n">
        <v>40909</v>
      </c>
      <c r="CY27" s="75" t="n">
        <v>40940</v>
      </c>
      <c r="CZ27" s="75" t="n">
        <v>40969</v>
      </c>
      <c r="DA27" s="75" t="n">
        <v>41000</v>
      </c>
      <c r="DB27" s="75" t="n">
        <v>41030</v>
      </c>
      <c r="DC27" s="75" t="n">
        <v>41061</v>
      </c>
      <c r="DD27" s="75" t="n">
        <v>41091</v>
      </c>
      <c r="DE27" s="75" t="n">
        <v>41122</v>
      </c>
      <c r="DF27" s="75" t="n">
        <v>41153</v>
      </c>
      <c r="DG27" s="75" t="n">
        <v>41183</v>
      </c>
      <c r="DH27" s="75" t="n">
        <v>41214</v>
      </c>
      <c r="DI27" s="75" t="n">
        <v>41244</v>
      </c>
      <c r="DJ27" s="75" t="n">
        <v>41275</v>
      </c>
      <c r="DK27" s="75" t="n">
        <v>41306</v>
      </c>
      <c r="DL27" s="75" t="n">
        <v>41334</v>
      </c>
      <c r="DM27" s="75" t="n">
        <v>41365</v>
      </c>
      <c r="DN27" s="75" t="n">
        <v>41395</v>
      </c>
      <c r="DO27" s="75" t="n">
        <v>41426</v>
      </c>
      <c r="DP27" s="75" t="n">
        <v>41456</v>
      </c>
      <c r="DQ27" s="75" t="n">
        <v>41487</v>
      </c>
      <c r="DR27" s="75" t="n">
        <v>41518</v>
      </c>
      <c r="DS27" s="75" t="n">
        <v>41548</v>
      </c>
      <c r="DT27" s="75" t="n">
        <v>41579</v>
      </c>
      <c r="DU27" s="75" t="n">
        <v>41609</v>
      </c>
      <c r="DV27" s="75" t="n">
        <v>41640</v>
      </c>
      <c r="DW27" s="75" t="n">
        <v>41671</v>
      </c>
      <c r="DX27" s="75" t="n">
        <v>41699</v>
      </c>
      <c r="DY27" s="75" t="n">
        <v>41730</v>
      </c>
      <c r="DZ27" s="75" t="n">
        <v>41760</v>
      </c>
      <c r="EA27" s="75" t="n">
        <v>41791</v>
      </c>
      <c r="EB27" s="75" t="n">
        <v>41821</v>
      </c>
      <c r="EC27" s="75" t="n">
        <v>41852</v>
      </c>
      <c r="ED27" s="75" t="n">
        <v>41883</v>
      </c>
      <c r="EE27" s="75" t="n">
        <v>41913</v>
      </c>
      <c r="EF27" s="75" t="n">
        <v>41944</v>
      </c>
      <c r="EG27" s="75" t="n">
        <v>41974</v>
      </c>
      <c r="EH27" s="75" t="n">
        <v>42005</v>
      </c>
      <c r="EI27" s="75" t="n">
        <v>42036</v>
      </c>
      <c r="EJ27" s="75" t="n">
        <v>42064</v>
      </c>
      <c r="EK27" s="75" t="n">
        <v>42095</v>
      </c>
      <c r="EL27" s="75" t="n">
        <v>42125</v>
      </c>
      <c r="EM27" s="75" t="n">
        <v>42156</v>
      </c>
      <c r="EN27" s="75" t="n">
        <v>42186</v>
      </c>
      <c r="EO27" s="75" t="n">
        <v>42217</v>
      </c>
      <c r="EP27" s="75" t="n">
        <v>42248</v>
      </c>
      <c r="EQ27" s="75" t="n">
        <v>42278</v>
      </c>
      <c r="ER27" s="75" t="n">
        <v>42309</v>
      </c>
      <c r="ES27" s="75" t="n">
        <v>42339</v>
      </c>
      <c r="ET27" s="75" t="n">
        <v>42370</v>
      </c>
      <c r="EU27" s="75" t="n">
        <v>42401</v>
      </c>
      <c r="EV27" s="75" t="n">
        <v>42430</v>
      </c>
      <c r="EW27" s="75" t="n">
        <v>42461</v>
      </c>
      <c r="EX27" s="75" t="n">
        <v>42491</v>
      </c>
      <c r="EY27" s="75" t="n">
        <v>42522</v>
      </c>
      <c r="EZ27" s="75" t="n">
        <v>42552</v>
      </c>
      <c r="FA27" s="75" t="n">
        <v>42583</v>
      </c>
      <c r="FB27" s="75" t="n">
        <v>42614</v>
      </c>
      <c r="FC27" s="75" t="n">
        <v>42644</v>
      </c>
      <c r="FD27" s="75" t="n">
        <v>42675</v>
      </c>
      <c r="FE27" s="75" t="n">
        <v>42705</v>
      </c>
      <c r="FF27" s="75" t="n">
        <v>42736</v>
      </c>
      <c r="FG27" s="75" t="n">
        <v>42767</v>
      </c>
      <c r="FH27" s="75" t="n">
        <v>42795</v>
      </c>
      <c r="FI27" s="75" t="n">
        <v>42826</v>
      </c>
      <c r="FJ27" s="75" t="n">
        <v>42856</v>
      </c>
      <c r="FK27" s="75" t="n">
        <v>42887</v>
      </c>
      <c r="FL27" s="75" t="n">
        <v>42917</v>
      </c>
      <c r="FM27" s="75" t="n">
        <v>42948</v>
      </c>
      <c r="FN27" s="75" t="n">
        <v>42979</v>
      </c>
      <c r="FO27" s="75" t="n">
        <v>43009</v>
      </c>
      <c r="FP27" s="75" t="n">
        <v>43040</v>
      </c>
      <c r="FQ27" s="75" t="n">
        <v>43070</v>
      </c>
      <c r="FR27" s="75" t="n">
        <v>43101</v>
      </c>
      <c r="FS27" s="75" t="n">
        <v>43132</v>
      </c>
      <c r="FT27" s="75" t="n">
        <v>43160</v>
      </c>
      <c r="FU27" s="75" t="n">
        <v>43191</v>
      </c>
      <c r="FV27" s="75" t="n">
        <v>43221</v>
      </c>
      <c r="FW27" s="75" t="n">
        <v>43252</v>
      </c>
      <c r="FX27" s="75" t="n">
        <v>43282</v>
      </c>
      <c r="FY27" s="75" t="n">
        <v>43313</v>
      </c>
      <c r="FZ27" s="75" t="n">
        <v>43344</v>
      </c>
      <c r="GA27" s="75" t="n">
        <v>43374</v>
      </c>
      <c r="GB27" s="75" t="n">
        <v>43405</v>
      </c>
      <c r="GC27" s="75" t="n">
        <v>43435</v>
      </c>
    </row>
    <row r="28" customFormat="false" ht="12.75" hidden="false" customHeight="false" outlineLevel="0" collapsed="false">
      <c r="A28" s="76" t="str">
        <f aca="false">+A7</f>
        <v>XYZ</v>
      </c>
      <c r="B28" s="67" t="n">
        <v>780</v>
      </c>
      <c r="C28" s="68" t="n">
        <f aca="false">+C7</f>
        <v>38261</v>
      </c>
      <c r="D28" s="77" t="n">
        <f aca="false">+D7</f>
        <v>20</v>
      </c>
      <c r="E28" s="62" t="n">
        <f aca="false">+E7</f>
        <v>0.4017</v>
      </c>
      <c r="F28" s="78"/>
      <c r="G28" s="78"/>
      <c r="H28" s="78"/>
      <c r="I28" s="78"/>
      <c r="J28" s="78"/>
      <c r="K28" s="78"/>
      <c r="L28" s="78"/>
      <c r="M28" s="78"/>
      <c r="N28" s="78"/>
      <c r="O28" s="78" t="n">
        <f aca="false">+$E$28*$B$28*O26</f>
        <v>9713.106</v>
      </c>
      <c r="P28" s="78" t="n">
        <f aca="false">+$E$28*$B$28*P26</f>
        <v>9399.78</v>
      </c>
      <c r="Q28" s="78" t="n">
        <f aca="false">+$E$28*$B$28*Q26</f>
        <v>9713.106</v>
      </c>
      <c r="R28" s="78" t="n">
        <f aca="false">+$E$28*$B$28*R26</f>
        <v>9713.106</v>
      </c>
      <c r="S28" s="78" t="n">
        <f aca="false">+$E$28*$B$28*S26</f>
        <v>8773.128</v>
      </c>
      <c r="T28" s="78" t="n">
        <f aca="false">+$E$28*$B$28*T26</f>
        <v>9713.106</v>
      </c>
      <c r="U28" s="78" t="n">
        <f aca="false">+$E$28*$B$28*U26</f>
        <v>9399.78</v>
      </c>
      <c r="V28" s="78" t="n">
        <f aca="false">+$E$28*$B$28*V26</f>
        <v>9713.106</v>
      </c>
      <c r="W28" s="78" t="n">
        <f aca="false">+$E$28*$B$28*W26</f>
        <v>9399.78</v>
      </c>
      <c r="X28" s="78" t="n">
        <f aca="false">+$E$28*$B$28*X26</f>
        <v>9713.106</v>
      </c>
      <c r="Y28" s="78" t="n">
        <f aca="false">+$E$28*$B$28*Y26</f>
        <v>9713.106</v>
      </c>
      <c r="Z28" s="78" t="n">
        <f aca="false">+$E$28*$B$28*Z26</f>
        <v>9399.78</v>
      </c>
      <c r="AA28" s="78" t="n">
        <f aca="false">+$E$28*$B$28*AA26</f>
        <v>9713.106</v>
      </c>
      <c r="AB28" s="78" t="n">
        <f aca="false">+$E$28*$B$28*AB26</f>
        <v>9399.78</v>
      </c>
      <c r="AC28" s="78" t="n">
        <f aca="false">+$E$28*$B$28*AC26</f>
        <v>9713.106</v>
      </c>
      <c r="AD28" s="78" t="n">
        <f aca="false">+$E$28*$B$28*AD26</f>
        <v>9713.106</v>
      </c>
      <c r="AE28" s="78" t="n">
        <f aca="false">+$E$28*$B$28*AE26</f>
        <v>8773.128</v>
      </c>
      <c r="AF28" s="78" t="n">
        <f aca="false">+$E$28*$B$28*AF26</f>
        <v>9713.106</v>
      </c>
      <c r="AG28" s="78" t="n">
        <f aca="false">+$E$28*$B$28*AG26</f>
        <v>9399.78</v>
      </c>
      <c r="AH28" s="78" t="n">
        <f aca="false">+$E$28*$B$28*AH26</f>
        <v>9713.106</v>
      </c>
      <c r="AI28" s="78" t="n">
        <f aca="false">+$E$28*$B$28*AI26</f>
        <v>9399.78</v>
      </c>
      <c r="AJ28" s="78" t="n">
        <f aca="false">+$E$28*$B$28*AJ26</f>
        <v>9713.106</v>
      </c>
      <c r="AK28" s="78" t="n">
        <f aca="false">+$E$28*$B$28*AK26</f>
        <v>9713.106</v>
      </c>
      <c r="AL28" s="78" t="n">
        <f aca="false">+$E$28*$B$28*AL26</f>
        <v>9399.78</v>
      </c>
      <c r="AM28" s="78" t="n">
        <f aca="false">+$E$28*$B$28*AM26</f>
        <v>9713.106</v>
      </c>
      <c r="AN28" s="78" t="n">
        <f aca="false">+$E$28*$B$28*AN26</f>
        <v>9399.78</v>
      </c>
      <c r="AO28" s="78" t="n">
        <f aca="false">+$E$28*$B$28*AO26</f>
        <v>9713.106</v>
      </c>
      <c r="AP28" s="78" t="n">
        <f aca="false">+$E$28*$B$28*AP26</f>
        <v>9713.106</v>
      </c>
      <c r="AQ28" s="78" t="n">
        <f aca="false">+$E$28*$B$28*AQ26</f>
        <v>8773.128</v>
      </c>
      <c r="AR28" s="78" t="n">
        <f aca="false">+$E$28*$B$28*AR26</f>
        <v>9713.106</v>
      </c>
      <c r="AS28" s="78" t="n">
        <f aca="false">+$E$28*$B$28*AS26</f>
        <v>9399.78</v>
      </c>
      <c r="AT28" s="78" t="n">
        <f aca="false">+$E$28*$B$28*AT26</f>
        <v>9713.106</v>
      </c>
      <c r="AU28" s="78" t="n">
        <f aca="false">+$E$28*$B$28*AU26</f>
        <v>9399.78</v>
      </c>
      <c r="AV28" s="78" t="n">
        <f aca="false">+$E$28*$B$28*AV26</f>
        <v>9713.106</v>
      </c>
      <c r="AW28" s="78" t="n">
        <f aca="false">+$E$28*$B$28*AW26</f>
        <v>9713.106</v>
      </c>
      <c r="AX28" s="78" t="n">
        <f aca="false">+$E$28*$B$28*AX26</f>
        <v>9399.78</v>
      </c>
      <c r="AY28" s="78" t="n">
        <f aca="false">+$E$28*$B$28*AY26</f>
        <v>9713.106</v>
      </c>
      <c r="AZ28" s="78" t="n">
        <f aca="false">+$E$28*$B$28*AZ26</f>
        <v>9399.78</v>
      </c>
      <c r="BA28" s="78" t="n">
        <f aca="false">+$E$28*$B$28*BA26</f>
        <v>9713.106</v>
      </c>
      <c r="BB28" s="78" t="n">
        <f aca="false">+$E$28*$B$28*BB26</f>
        <v>9713.106</v>
      </c>
      <c r="BC28" s="78" t="n">
        <f aca="false">+$E$28*$B$28*BC26</f>
        <v>9086.454</v>
      </c>
      <c r="BD28" s="78" t="n">
        <f aca="false">+$E$28*$B$28*BD26</f>
        <v>9713.106</v>
      </c>
      <c r="BE28" s="78" t="n">
        <f aca="false">+$E$28*$B$28*BE26</f>
        <v>9399.78</v>
      </c>
      <c r="BF28" s="78" t="n">
        <f aca="false">+$E$28*$B$28*BF26</f>
        <v>9713.106</v>
      </c>
      <c r="BG28" s="78" t="n">
        <f aca="false">+$E$28*$B$28*BG26</f>
        <v>9399.78</v>
      </c>
      <c r="BH28" s="78" t="n">
        <f aca="false">+$E$28*$B$28*BH26</f>
        <v>9713.106</v>
      </c>
      <c r="BI28" s="78" t="n">
        <f aca="false">+$E$28*$B$28*BI26</f>
        <v>9713.106</v>
      </c>
      <c r="BJ28" s="78" t="n">
        <f aca="false">+$E$28*$B$28*BJ26</f>
        <v>9399.78</v>
      </c>
      <c r="BK28" s="78" t="n">
        <f aca="false">+$E$28*$B$28*BK26</f>
        <v>9713.106</v>
      </c>
      <c r="BL28" s="78" t="n">
        <f aca="false">+$E$28*$B$28*BL26</f>
        <v>9399.78</v>
      </c>
      <c r="BM28" s="78" t="n">
        <f aca="false">+$E$28*$B$28*BM26</f>
        <v>9713.106</v>
      </c>
      <c r="BN28" s="78" t="n">
        <f aca="false">+$E$28*$B$28*BN26</f>
        <v>9713.106</v>
      </c>
      <c r="BO28" s="78" t="n">
        <f aca="false">+$E$28*$B$28*BO26</f>
        <v>8773.128</v>
      </c>
      <c r="BP28" s="78" t="n">
        <f aca="false">+$E$28*$B$28*BP26</f>
        <v>9713.106</v>
      </c>
      <c r="BQ28" s="78" t="n">
        <f aca="false">+$E$28*$B$28*BQ26</f>
        <v>9399.78</v>
      </c>
      <c r="BR28" s="78" t="n">
        <f aca="false">+$E$28*$B$28*BR26</f>
        <v>9713.106</v>
      </c>
      <c r="BS28" s="78" t="n">
        <f aca="false">+$E$28*$B$28*BS26</f>
        <v>9399.78</v>
      </c>
      <c r="BT28" s="78" t="n">
        <f aca="false">+$E$28*$B$28*BT26</f>
        <v>9713.106</v>
      </c>
      <c r="BU28" s="78" t="n">
        <f aca="false">+$E$28*$B$28*BU26</f>
        <v>9713.106</v>
      </c>
      <c r="BV28" s="78" t="n">
        <f aca="false">+$E$28*$B$28*BV26</f>
        <v>9399.78</v>
      </c>
      <c r="BW28" s="78" t="n">
        <f aca="false">+$E$28*$B$28*BW26</f>
        <v>9713.106</v>
      </c>
      <c r="BX28" s="78" t="n">
        <f aca="false">+$E$28*$B$28*BX26</f>
        <v>9399.78</v>
      </c>
      <c r="BY28" s="78" t="n">
        <f aca="false">+$E$28*$B$28*BY26</f>
        <v>9713.106</v>
      </c>
      <c r="BZ28" s="78" t="n">
        <f aca="false">+$E$28*$B$28*BZ26</f>
        <v>9713.106</v>
      </c>
      <c r="CA28" s="78" t="n">
        <f aca="false">+$E$28*$B$28*CA26</f>
        <v>8773.128</v>
      </c>
      <c r="CB28" s="78" t="n">
        <f aca="false">+$E$28*$B$28*CB26</f>
        <v>9713.106</v>
      </c>
      <c r="CC28" s="78" t="n">
        <f aca="false">+$E$28*$B$28*CC26</f>
        <v>9399.78</v>
      </c>
      <c r="CD28" s="78" t="n">
        <f aca="false">+$E$28*$B$28*CD26</f>
        <v>9713.106</v>
      </c>
      <c r="CE28" s="78" t="n">
        <f aca="false">+$E$28*$B$28*CE26</f>
        <v>9399.78</v>
      </c>
      <c r="CF28" s="78" t="n">
        <f aca="false">+$E$28*$B$28*CF26</f>
        <v>9713.106</v>
      </c>
      <c r="CG28" s="78" t="n">
        <f aca="false">+$E$28*$B$28*CG26</f>
        <v>9713.106</v>
      </c>
      <c r="CH28" s="78" t="n">
        <f aca="false">+$E$28*$B$28*CH26</f>
        <v>9399.78</v>
      </c>
      <c r="CI28" s="78" t="n">
        <f aca="false">+$E$28*$B$28*CI26</f>
        <v>9713.106</v>
      </c>
      <c r="CJ28" s="78" t="n">
        <f aca="false">+$E$28*$B$28*CJ26</f>
        <v>9399.78</v>
      </c>
      <c r="CK28" s="78" t="n">
        <f aca="false">+$E$28*$B$28*CK26</f>
        <v>9713.106</v>
      </c>
      <c r="CL28" s="78" t="n">
        <f aca="false">+$E$28*$B$28*CL26</f>
        <v>9713.106</v>
      </c>
      <c r="CM28" s="78" t="n">
        <f aca="false">+$E$28*$B$28*CM26</f>
        <v>8773.128</v>
      </c>
      <c r="CN28" s="78" t="n">
        <f aca="false">+$E$28*$B$28*CN26</f>
        <v>9713.106</v>
      </c>
      <c r="CO28" s="78" t="n">
        <f aca="false">+$E$28*$B$28*CO26</f>
        <v>9399.78</v>
      </c>
      <c r="CP28" s="78" t="n">
        <f aca="false">+$E$28*$B$28*CP26</f>
        <v>9713.106</v>
      </c>
      <c r="CQ28" s="78" t="n">
        <f aca="false">+$E$28*$B$28*CQ26</f>
        <v>9399.78</v>
      </c>
      <c r="CR28" s="78" t="n">
        <f aca="false">+$E$28*$B$28*CR26</f>
        <v>9713.106</v>
      </c>
      <c r="CS28" s="78" t="n">
        <f aca="false">+$E$28*$B$28*CS26</f>
        <v>9713.106</v>
      </c>
      <c r="CT28" s="78" t="n">
        <f aca="false">+$E$28*$B$28*CT26</f>
        <v>9399.78</v>
      </c>
      <c r="CU28" s="78" t="n">
        <f aca="false">+$E$28*$B$28*CU26</f>
        <v>9713.106</v>
      </c>
      <c r="CV28" s="78" t="n">
        <f aca="false">+$E$28*$B$28*CV26</f>
        <v>9399.78</v>
      </c>
      <c r="CW28" s="78" t="n">
        <f aca="false">+$E$28*$B$28*CW26</f>
        <v>9713.106</v>
      </c>
      <c r="CX28" s="78" t="n">
        <f aca="false">+$E$28*$B$28*CX26</f>
        <v>9713.106</v>
      </c>
      <c r="CY28" s="78" t="n">
        <f aca="false">+$E$28*$B$28*CY26</f>
        <v>9086.454</v>
      </c>
      <c r="CZ28" s="78" t="n">
        <f aca="false">+$E$28*$B$28*CZ26</f>
        <v>9713.106</v>
      </c>
      <c r="DA28" s="78" t="n">
        <f aca="false">+$E$28*$B$28*DA26</f>
        <v>9399.78</v>
      </c>
      <c r="DB28" s="78" t="n">
        <f aca="false">+$E$28*$B$28*DB26</f>
        <v>9713.106</v>
      </c>
      <c r="DC28" s="78" t="n">
        <f aca="false">+$E$28*$B$28*DC26</f>
        <v>9399.78</v>
      </c>
      <c r="DD28" s="78" t="n">
        <f aca="false">+$E$28*$B$28*DD26</f>
        <v>9713.106</v>
      </c>
      <c r="DE28" s="78" t="n">
        <f aca="false">+$E$28*$B$28*DE26</f>
        <v>9713.106</v>
      </c>
      <c r="DF28" s="78" t="n">
        <f aca="false">+$E$28*$B$28*DF26</f>
        <v>9399.78</v>
      </c>
      <c r="DG28" s="78" t="n">
        <f aca="false">+$E$28*$B$28*DG26</f>
        <v>9713.106</v>
      </c>
      <c r="DH28" s="78" t="n">
        <f aca="false">+$E$28*$B$28*DH26</f>
        <v>9399.78</v>
      </c>
      <c r="DI28" s="78" t="n">
        <f aca="false">+$E$28*$B$28*DI26</f>
        <v>9713.106</v>
      </c>
      <c r="DJ28" s="78" t="n">
        <f aca="false">+$E$28*$B$28*DJ26</f>
        <v>9713.106</v>
      </c>
      <c r="DK28" s="78" t="n">
        <f aca="false">+$E$28*$B$28*DK26</f>
        <v>8773.128</v>
      </c>
      <c r="DL28" s="78" t="n">
        <f aca="false">+$E$28*$B$28*DL26</f>
        <v>9713.106</v>
      </c>
      <c r="DM28" s="78" t="n">
        <f aca="false">+$E$28*$B$28*DM26</f>
        <v>9399.78</v>
      </c>
      <c r="DN28" s="78" t="n">
        <f aca="false">+$E$28*$B$28*DN26</f>
        <v>9713.106</v>
      </c>
      <c r="DO28" s="78" t="n">
        <f aca="false">+$E$28*$B$28*DO26</f>
        <v>9399.78</v>
      </c>
      <c r="DP28" s="78" t="n">
        <f aca="false">+$E$28*$B$28*DP26</f>
        <v>9713.106</v>
      </c>
      <c r="DQ28" s="78" t="n">
        <f aca="false">+$E$28*$B$28*DQ26</f>
        <v>9713.106</v>
      </c>
      <c r="DR28" s="78" t="n">
        <f aca="false">+$E$28*$B$28*DR26</f>
        <v>9399.78</v>
      </c>
      <c r="DS28" s="78" t="n">
        <f aca="false">+$E$28*$B$28*DS26</f>
        <v>9713.106</v>
      </c>
      <c r="DT28" s="78" t="n">
        <f aca="false">+$E$28*$B$28*DT26</f>
        <v>9399.78</v>
      </c>
      <c r="DU28" s="78" t="n">
        <f aca="false">+$E$28*$B$28*DU26</f>
        <v>9713.106</v>
      </c>
      <c r="DV28" s="78" t="n">
        <f aca="false">+$E$28*$B$28*DV26</f>
        <v>9713.106</v>
      </c>
      <c r="DW28" s="78" t="n">
        <f aca="false">+$E$28*$B$28*DW26</f>
        <v>8773.128</v>
      </c>
      <c r="DX28" s="78" t="n">
        <f aca="false">+$E$28*$B$28*DX26</f>
        <v>9713.106</v>
      </c>
      <c r="DY28" s="78" t="n">
        <f aca="false">+$E$28*$B$28*DY26</f>
        <v>9399.78</v>
      </c>
      <c r="DZ28" s="78" t="n">
        <f aca="false">+$E$28*$B$28*DZ26</f>
        <v>9713.106</v>
      </c>
      <c r="EA28" s="78" t="n">
        <f aca="false">+$E$28*$B$28*EA26</f>
        <v>9399.78</v>
      </c>
      <c r="EB28" s="78" t="n">
        <f aca="false">+$E$28*$B$28*EB26</f>
        <v>9713.106</v>
      </c>
      <c r="EC28" s="78" t="n">
        <f aca="false">+$E$28*$B$28*EC26</f>
        <v>9713.106</v>
      </c>
      <c r="ED28" s="78" t="n">
        <f aca="false">+$E$28*$B$28*ED26</f>
        <v>9399.78</v>
      </c>
      <c r="EE28" s="78" t="n">
        <f aca="false">+$E$28*$B$28*EE26</f>
        <v>9713.106</v>
      </c>
      <c r="EF28" s="78" t="n">
        <f aca="false">+$E$28*$B$28*EF26</f>
        <v>9399.78</v>
      </c>
      <c r="EG28" s="78" t="n">
        <f aca="false">+$E$28*$B$28*EG26</f>
        <v>9713.106</v>
      </c>
      <c r="EH28" s="78" t="n">
        <f aca="false">+$E$28*$B$28*EH26</f>
        <v>9713.106</v>
      </c>
      <c r="EI28" s="78" t="n">
        <f aca="false">+$E$28*$B$28*EI26</f>
        <v>8773.128</v>
      </c>
      <c r="EJ28" s="78" t="n">
        <f aca="false">+$E$28*$B$28*EJ26</f>
        <v>9713.106</v>
      </c>
      <c r="EK28" s="78" t="n">
        <f aca="false">+$E$28*$B$28*EK26</f>
        <v>9399.78</v>
      </c>
      <c r="EL28" s="78" t="n">
        <f aca="false">+$E$28*$B$28*EL26</f>
        <v>9713.106</v>
      </c>
      <c r="EM28" s="78" t="n">
        <f aca="false">+$E$28*$B$28*EM26</f>
        <v>9399.78</v>
      </c>
      <c r="EN28" s="78" t="n">
        <f aca="false">+$E$28*$B$28*EN26</f>
        <v>9713.106</v>
      </c>
      <c r="EO28" s="78" t="n">
        <f aca="false">+$E$28*$B$28*EO26</f>
        <v>9713.106</v>
      </c>
      <c r="EP28" s="78" t="n">
        <f aca="false">+$E$28*$B$28*EP26</f>
        <v>9399.78</v>
      </c>
      <c r="EQ28" s="78" t="n">
        <f aca="false">+$E$28*$B$28*EQ26</f>
        <v>9713.106</v>
      </c>
      <c r="ER28" s="78" t="n">
        <f aca="false">+$E$28*$B$28*ER26</f>
        <v>9399.78</v>
      </c>
      <c r="ES28" s="78" t="n">
        <f aca="false">+$E$28*$B$28*ES26</f>
        <v>9713.106</v>
      </c>
      <c r="ET28" s="78" t="n">
        <f aca="false">+$E$28*$B$28*ET26</f>
        <v>9713.106</v>
      </c>
      <c r="EU28" s="78" t="n">
        <f aca="false">+$E$28*$B$28*EU26</f>
        <v>9086.454</v>
      </c>
      <c r="EV28" s="78" t="n">
        <f aca="false">+$E$28*$B$28*EV26</f>
        <v>9713.106</v>
      </c>
      <c r="EW28" s="78" t="n">
        <f aca="false">+$E$28*$B$28*EW26</f>
        <v>9399.78</v>
      </c>
      <c r="EX28" s="78" t="n">
        <f aca="false">+$E$28*$B$28*EX26</f>
        <v>9713.106</v>
      </c>
      <c r="EY28" s="78" t="n">
        <f aca="false">+$E$28*$B$28*EY26</f>
        <v>9399.78</v>
      </c>
      <c r="EZ28" s="78" t="n">
        <f aca="false">+$E$28*$B$28*EZ26</f>
        <v>9713.106</v>
      </c>
      <c r="FA28" s="78" t="n">
        <f aca="false">+$E$28*$B$28*FA26</f>
        <v>9713.106</v>
      </c>
      <c r="FB28" s="78" t="n">
        <f aca="false">+$E$28*$B$28*FB26</f>
        <v>9399.78</v>
      </c>
      <c r="FC28" s="78" t="n">
        <f aca="false">+$E$28*$B$28*FC26</f>
        <v>9713.106</v>
      </c>
      <c r="FD28" s="78" t="n">
        <f aca="false">+$E$28*$B$28*FD26</f>
        <v>9399.78</v>
      </c>
      <c r="FE28" s="78" t="n">
        <f aca="false">+$E$28*$B$28*FE26</f>
        <v>9713.106</v>
      </c>
      <c r="FF28" s="78" t="n">
        <f aca="false">+$E$28*$B$28*FF26</f>
        <v>9713.106</v>
      </c>
      <c r="FG28" s="78" t="n">
        <f aca="false">+$E$28*$B$28*FG26</f>
        <v>8773.128</v>
      </c>
      <c r="FH28" s="78" t="n">
        <f aca="false">+$E$28*$B$28*FH26</f>
        <v>9713.106</v>
      </c>
      <c r="FI28" s="78" t="n">
        <f aca="false">+$E$28*$B$28*FI26</f>
        <v>9399.78</v>
      </c>
      <c r="FJ28" s="78" t="n">
        <f aca="false">+$E$28*$B$28*FJ26</f>
        <v>9713.106</v>
      </c>
      <c r="FK28" s="78" t="n">
        <f aca="false">+$E$28*$B$28*FK26</f>
        <v>9399.78</v>
      </c>
      <c r="FL28" s="78" t="n">
        <f aca="false">+$E$28*$B$28*FL26</f>
        <v>9713.106</v>
      </c>
      <c r="FM28" s="78" t="n">
        <f aca="false">+$E$28*$B$28*FM26</f>
        <v>9713.106</v>
      </c>
      <c r="FN28" s="78" t="n">
        <f aca="false">+$E$28*$B$28*FN26</f>
        <v>9399.78</v>
      </c>
      <c r="FO28" s="78" t="n">
        <f aca="false">+$E$28*$B$28*FO26</f>
        <v>9713.106</v>
      </c>
      <c r="FP28" s="78" t="n">
        <f aca="false">+$E$28*$B$28*FP26</f>
        <v>9399.78</v>
      </c>
      <c r="FQ28" s="78" t="n">
        <f aca="false">+$E$28*$B$28*FQ26</f>
        <v>9713.106</v>
      </c>
      <c r="FR28" s="78" t="n">
        <f aca="false">+$E$28*$B$28*FR26</f>
        <v>9713.106</v>
      </c>
      <c r="FS28" s="78" t="n">
        <f aca="false">+$E$28*$B$28*FS26</f>
        <v>8773.128</v>
      </c>
      <c r="FT28" s="78" t="n">
        <f aca="false">+$E$28*$B$28*FT26</f>
        <v>9713.106</v>
      </c>
      <c r="FU28" s="78" t="n">
        <f aca="false">+$E$28*$B$28*FU26</f>
        <v>9399.78</v>
      </c>
      <c r="FV28" s="78" t="n">
        <f aca="false">+$E$28*$B$28*FV26</f>
        <v>9713.106</v>
      </c>
      <c r="FW28" s="78" t="n">
        <f aca="false">+$E$28*$B$28*FW26</f>
        <v>9399.78</v>
      </c>
      <c r="FX28" s="78" t="n">
        <f aca="false">+$E$28*$B$28*FX26</f>
        <v>9713.106</v>
      </c>
      <c r="FY28" s="78" t="n">
        <f aca="false">+$E$28*$B$28*FY26</f>
        <v>9713.106</v>
      </c>
      <c r="FZ28" s="78" t="n">
        <f aca="false">+$E$28*$B$28*FZ26</f>
        <v>9399.78</v>
      </c>
      <c r="GA28" s="78" t="n">
        <f aca="false">+$E$28*$B$28*GA26</f>
        <v>9713.106</v>
      </c>
      <c r="GB28" s="78" t="n">
        <f aca="false">+$E$28*$B$28*GB26</f>
        <v>9399.78</v>
      </c>
      <c r="GC28" s="78" t="n">
        <f aca="false">+$E$28*$B$28*GC26</f>
        <v>9713.106</v>
      </c>
    </row>
    <row r="29" customFormat="false" ht="12.75" hidden="false" customHeight="false" outlineLevel="0" collapsed="false">
      <c r="A29" s="76" t="n">
        <f aca="false">+A8</f>
        <v>0</v>
      </c>
      <c r="B29" s="67" t="n">
        <f aca="false">+B8</f>
        <v>0</v>
      </c>
      <c r="C29" s="68" t="n">
        <f aca="false">+C8</f>
        <v>0</v>
      </c>
      <c r="D29" s="77" t="n">
        <f aca="false">+D8</f>
        <v>0</v>
      </c>
      <c r="E29" s="62" t="n">
        <f aca="false">+E8</f>
        <v>0</v>
      </c>
      <c r="F29" s="78" t="n">
        <f aca="false">+$E29*$B29*F$26</f>
        <v>0</v>
      </c>
      <c r="G29" s="78" t="n">
        <f aca="false">+$E29*$B29*G$26</f>
        <v>0</v>
      </c>
      <c r="H29" s="78" t="n">
        <f aca="false">+$E29*$B29*H$26</f>
        <v>0</v>
      </c>
      <c r="I29" s="78" t="n">
        <f aca="false">+$E29*$B29*I$26</f>
        <v>0</v>
      </c>
      <c r="J29" s="78" t="n">
        <f aca="false">+$E29*$B29*J$26</f>
        <v>0</v>
      </c>
      <c r="K29" s="78" t="n">
        <f aca="false">+$E29*$B29*K$26</f>
        <v>0</v>
      </c>
      <c r="L29" s="78" t="n">
        <f aca="false">+$E29*$B29*L$26</f>
        <v>0</v>
      </c>
      <c r="M29" s="78" t="n">
        <f aca="false">+$E29*$B29*M$26</f>
        <v>0</v>
      </c>
      <c r="N29" s="78" t="n">
        <f aca="false">+$E29*$B29*N$26</f>
        <v>0</v>
      </c>
      <c r="O29" s="78" t="n">
        <f aca="false">+$E29*$B29*O$26</f>
        <v>0</v>
      </c>
      <c r="P29" s="78" t="n">
        <f aca="false">+$E29*$B29*P$26</f>
        <v>0</v>
      </c>
      <c r="Q29" s="78" t="n">
        <f aca="false">+$E29*$B29*Q$26</f>
        <v>0</v>
      </c>
      <c r="R29" s="78" t="n">
        <f aca="false">+$E29*$B29*R$26</f>
        <v>0</v>
      </c>
      <c r="S29" s="78" t="n">
        <f aca="false">+$E29*$B29*S$26</f>
        <v>0</v>
      </c>
      <c r="T29" s="78" t="n">
        <f aca="false">+$E29*$B29*T$26</f>
        <v>0</v>
      </c>
      <c r="U29" s="78" t="n">
        <f aca="false">+$E29*$B29*U$26</f>
        <v>0</v>
      </c>
      <c r="V29" s="78" t="n">
        <f aca="false">+$E29*$B29*V$26</f>
        <v>0</v>
      </c>
      <c r="W29" s="78" t="n">
        <f aca="false">+$E29*$B29*W$26</f>
        <v>0</v>
      </c>
      <c r="X29" s="78" t="n">
        <f aca="false">+$E29*$B29*X$26</f>
        <v>0</v>
      </c>
      <c r="Y29" s="78" t="n">
        <f aca="false">+$E29*$B29*Y$26</f>
        <v>0</v>
      </c>
      <c r="Z29" s="78" t="n">
        <f aca="false">+$E29*$B29*Z$26</f>
        <v>0</v>
      </c>
      <c r="AA29" s="78" t="n">
        <f aca="false">+$E29*$B29*AA$26</f>
        <v>0</v>
      </c>
      <c r="AB29" s="78" t="n">
        <f aca="false">+$E29*$B29*AB$26</f>
        <v>0</v>
      </c>
      <c r="AC29" s="78" t="n">
        <f aca="false">+$E29*$B29*AC$26</f>
        <v>0</v>
      </c>
      <c r="AD29" s="78" t="n">
        <f aca="false">+$E29*$B29*AD$26</f>
        <v>0</v>
      </c>
      <c r="AE29" s="78" t="n">
        <f aca="false">+$E29*$B29*AE$26</f>
        <v>0</v>
      </c>
      <c r="AF29" s="78" t="n">
        <f aca="false">+$E29*$B29*AF$26</f>
        <v>0</v>
      </c>
      <c r="AG29" s="78" t="n">
        <f aca="false">+$E29*$B29*AG$26</f>
        <v>0</v>
      </c>
      <c r="AH29" s="78" t="n">
        <f aca="false">+$E29*$B29*AH$26</f>
        <v>0</v>
      </c>
      <c r="AI29" s="78" t="n">
        <f aca="false">+$E29*$B29*AI$26</f>
        <v>0</v>
      </c>
      <c r="AJ29" s="78" t="n">
        <f aca="false">+$E29*$B29*AJ$26</f>
        <v>0</v>
      </c>
      <c r="AK29" s="78" t="n">
        <f aca="false">+$E29*$B29*AK$26</f>
        <v>0</v>
      </c>
      <c r="AL29" s="78" t="n">
        <f aca="false">+$E29*$B29*AL$26</f>
        <v>0</v>
      </c>
      <c r="AM29" s="78" t="n">
        <f aca="false">+$E29*$B29*AM$26</f>
        <v>0</v>
      </c>
      <c r="AN29" s="78" t="n">
        <f aca="false">+$E29*$B29*AN$26</f>
        <v>0</v>
      </c>
      <c r="AO29" s="78" t="n">
        <f aca="false">+$E29*$B29*AO$26</f>
        <v>0</v>
      </c>
      <c r="AP29" s="78" t="n">
        <f aca="false">+$E29*$B29*AP$26</f>
        <v>0</v>
      </c>
      <c r="AQ29" s="78" t="n">
        <f aca="false">+$E29*$B29*AQ$26</f>
        <v>0</v>
      </c>
      <c r="AR29" s="78" t="n">
        <f aca="false">+$E29*$B29*AR$26</f>
        <v>0</v>
      </c>
      <c r="AS29" s="78" t="n">
        <f aca="false">+$E29*$B29*AS$26</f>
        <v>0</v>
      </c>
      <c r="AT29" s="78" t="n">
        <f aca="false">+$E29*$B29*AT$26</f>
        <v>0</v>
      </c>
      <c r="AU29" s="78" t="n">
        <f aca="false">+$E29*$B29*AU$26</f>
        <v>0</v>
      </c>
      <c r="AV29" s="78" t="n">
        <f aca="false">+$E29*$B29*AV$26</f>
        <v>0</v>
      </c>
      <c r="AW29" s="78" t="n">
        <f aca="false">+$E29*$B29*AW$26</f>
        <v>0</v>
      </c>
      <c r="AX29" s="78" t="n">
        <f aca="false">+$E29*$B29*AX$26</f>
        <v>0</v>
      </c>
      <c r="AY29" s="78" t="n">
        <f aca="false">+$E29*$B29*AY$26</f>
        <v>0</v>
      </c>
      <c r="AZ29" s="78" t="n">
        <f aca="false">+$E29*$B29*AZ$26</f>
        <v>0</v>
      </c>
      <c r="BA29" s="78" t="n">
        <f aca="false">+$E29*$B29*BA$26</f>
        <v>0</v>
      </c>
      <c r="BB29" s="78" t="n">
        <f aca="false">+$E29*$B29*BB$26</f>
        <v>0</v>
      </c>
      <c r="BC29" s="78" t="n">
        <f aca="false">+$E29*$B29*BC$26</f>
        <v>0</v>
      </c>
      <c r="BD29" s="78" t="n">
        <f aca="false">+$E29*$B29*BD$26</f>
        <v>0</v>
      </c>
      <c r="BE29" s="78" t="n">
        <f aca="false">+$E29*$B29*BE$26</f>
        <v>0</v>
      </c>
      <c r="BF29" s="78" t="n">
        <f aca="false">+$E29*$B29*BF$26</f>
        <v>0</v>
      </c>
      <c r="BG29" s="78" t="n">
        <f aca="false">+$E29*$B29*BG$26</f>
        <v>0</v>
      </c>
      <c r="BH29" s="78" t="n">
        <f aca="false">+$E29*$B29*BH$26</f>
        <v>0</v>
      </c>
      <c r="BI29" s="78" t="n">
        <f aca="false">+$E29*$B29*BI$26</f>
        <v>0</v>
      </c>
      <c r="BJ29" s="78" t="n">
        <f aca="false">+$E29*$B29*BJ$26</f>
        <v>0</v>
      </c>
      <c r="BK29" s="78" t="n">
        <f aca="false">+$E29*$B29*BK$26</f>
        <v>0</v>
      </c>
      <c r="BL29" s="78" t="n">
        <f aca="false">+$E29*$B29*BL$26</f>
        <v>0</v>
      </c>
      <c r="BM29" s="78" t="n">
        <f aca="false">+$E29*$B29*BM$26</f>
        <v>0</v>
      </c>
      <c r="BN29" s="78" t="n">
        <f aca="false">+$E29*$B29*BN$26</f>
        <v>0</v>
      </c>
      <c r="BO29" s="78" t="n">
        <f aca="false">+$E29*$B29*BO$26</f>
        <v>0</v>
      </c>
      <c r="BP29" s="78" t="n">
        <f aca="false">+$E29*$B29*BP$26</f>
        <v>0</v>
      </c>
      <c r="BQ29" s="78" t="n">
        <f aca="false">+$E29*$B29*BQ$26</f>
        <v>0</v>
      </c>
      <c r="BR29" s="78" t="n">
        <f aca="false">+$E29*$B29*BR$26</f>
        <v>0</v>
      </c>
      <c r="BS29" s="78" t="n">
        <f aca="false">+$E29*$B29*BS$26</f>
        <v>0</v>
      </c>
      <c r="BT29" s="78" t="n">
        <f aca="false">+$E29*$B29*BT$26</f>
        <v>0</v>
      </c>
      <c r="BU29" s="78" t="n">
        <f aca="false">+$E29*$B29*BU$26</f>
        <v>0</v>
      </c>
      <c r="BV29" s="78" t="n">
        <f aca="false">+$E29*$B29*BV$26</f>
        <v>0</v>
      </c>
      <c r="BW29" s="78" t="n">
        <f aca="false">+$E29*$B29*BW$26</f>
        <v>0</v>
      </c>
      <c r="BX29" s="78" t="n">
        <f aca="false">+$E29*$B29*BX$26</f>
        <v>0</v>
      </c>
      <c r="BY29" s="78" t="n">
        <f aca="false">+$E29*$B29*BY$26</f>
        <v>0</v>
      </c>
      <c r="BZ29" s="78" t="n">
        <f aca="false">+$E29*$B29*BZ$26</f>
        <v>0</v>
      </c>
      <c r="CA29" s="78" t="n">
        <f aca="false">+$E29*$B29*CA$26</f>
        <v>0</v>
      </c>
      <c r="CB29" s="78" t="n">
        <f aca="false">+$E29*$B29*CB$26</f>
        <v>0</v>
      </c>
      <c r="CC29" s="78" t="n">
        <f aca="false">+$E29*$B29*CC$26</f>
        <v>0</v>
      </c>
      <c r="CD29" s="78" t="n">
        <f aca="false">+$E29*$B29*CD$26</f>
        <v>0</v>
      </c>
      <c r="CE29" s="78" t="n">
        <f aca="false">+$E29*$B29*CE$26</f>
        <v>0</v>
      </c>
      <c r="CF29" s="78" t="n">
        <f aca="false">+$E29*$B29*CF$26</f>
        <v>0</v>
      </c>
      <c r="CG29" s="78" t="n">
        <f aca="false">+$E29*$B29*CG$26</f>
        <v>0</v>
      </c>
      <c r="CH29" s="78" t="n">
        <f aca="false">+$E29*$B29*CH$26</f>
        <v>0</v>
      </c>
      <c r="CI29" s="78" t="n">
        <f aca="false">+$E29*$B29*CI$26</f>
        <v>0</v>
      </c>
      <c r="CJ29" s="78" t="n">
        <f aca="false">+$E29*$B29*CJ$26</f>
        <v>0</v>
      </c>
      <c r="CK29" s="78" t="n">
        <f aca="false">+$E29*$B29*CK$26</f>
        <v>0</v>
      </c>
      <c r="CL29" s="78" t="n">
        <f aca="false">+$E29*$B29*CL$26</f>
        <v>0</v>
      </c>
      <c r="CM29" s="78" t="n">
        <f aca="false">+$E29*$B29*CM$26</f>
        <v>0</v>
      </c>
      <c r="CN29" s="78" t="n">
        <f aca="false">+$E29*$B29*CN$26</f>
        <v>0</v>
      </c>
      <c r="CO29" s="78" t="n">
        <f aca="false">+$E29*$B29*CO$26</f>
        <v>0</v>
      </c>
      <c r="CP29" s="78" t="n">
        <f aca="false">+$E29*$B29*CP$26</f>
        <v>0</v>
      </c>
      <c r="CQ29" s="78" t="n">
        <f aca="false">+$E29*$B29*CQ$26</f>
        <v>0</v>
      </c>
      <c r="CR29" s="78" t="n">
        <f aca="false">+$E29*$B29*CR$26</f>
        <v>0</v>
      </c>
      <c r="CS29" s="78" t="n">
        <f aca="false">+$E29*$B29*CS$26</f>
        <v>0</v>
      </c>
      <c r="CT29" s="78" t="n">
        <f aca="false">+$E29*$B29*CT$26</f>
        <v>0</v>
      </c>
      <c r="CU29" s="78" t="n">
        <f aca="false">+$E29*$B29*CU$26</f>
        <v>0</v>
      </c>
      <c r="CV29" s="78" t="n">
        <f aca="false">+$E29*$B29*CV$26</f>
        <v>0</v>
      </c>
      <c r="CW29" s="78" t="n">
        <f aca="false">+$E29*$B29*CW$26</f>
        <v>0</v>
      </c>
      <c r="CX29" s="78" t="n">
        <f aca="false">+$E29*$B29*CX$26</f>
        <v>0</v>
      </c>
      <c r="CY29" s="78" t="n">
        <f aca="false">+$E29*$B29*CY$26</f>
        <v>0</v>
      </c>
      <c r="CZ29" s="78" t="n">
        <f aca="false">+$E29*$B29*CZ$26</f>
        <v>0</v>
      </c>
      <c r="DA29" s="78" t="n">
        <f aca="false">+$E29*$B29*DA$26</f>
        <v>0</v>
      </c>
      <c r="DB29" s="78" t="n">
        <f aca="false">+$E29*$B29*DB$26</f>
        <v>0</v>
      </c>
      <c r="DC29" s="78" t="n">
        <f aca="false">+$E29*$B29*DC$26</f>
        <v>0</v>
      </c>
      <c r="DD29" s="78" t="n">
        <f aca="false">+$E29*$B29*DD$26</f>
        <v>0</v>
      </c>
      <c r="DE29" s="78" t="n">
        <f aca="false">+$E29*$B29*DE$26</f>
        <v>0</v>
      </c>
      <c r="DF29" s="78" t="n">
        <f aca="false">+$E29*$B29*DF$26</f>
        <v>0</v>
      </c>
      <c r="DG29" s="78" t="n">
        <f aca="false">+$E29*$B29*DG$26</f>
        <v>0</v>
      </c>
      <c r="DH29" s="78" t="n">
        <f aca="false">+$E29*$B29*DH$26</f>
        <v>0</v>
      </c>
      <c r="DI29" s="78" t="n">
        <f aca="false">+$E29*$B29*DI$26</f>
        <v>0</v>
      </c>
      <c r="DJ29" s="78" t="n">
        <f aca="false">+$E29*$B29*DJ$26</f>
        <v>0</v>
      </c>
      <c r="DK29" s="78" t="n">
        <f aca="false">+$E29*$B29*DK$26</f>
        <v>0</v>
      </c>
      <c r="DL29" s="78" t="n">
        <f aca="false">+$E29*$B29*DL$26</f>
        <v>0</v>
      </c>
      <c r="DM29" s="78" t="n">
        <f aca="false">+$E29*$B29*DM$26</f>
        <v>0</v>
      </c>
      <c r="DN29" s="78" t="n">
        <f aca="false">+$E29*$B29*DN$26</f>
        <v>0</v>
      </c>
      <c r="DO29" s="78" t="n">
        <f aca="false">+$E29*$B29*DO$26</f>
        <v>0</v>
      </c>
      <c r="DP29" s="78" t="n">
        <f aca="false">+$E29*$B29*DP$26</f>
        <v>0</v>
      </c>
      <c r="DQ29" s="78" t="n">
        <f aca="false">+$E29*$B29*DQ$26</f>
        <v>0</v>
      </c>
      <c r="DR29" s="78" t="n">
        <f aca="false">+$E29*$B29*DR$26</f>
        <v>0</v>
      </c>
      <c r="DS29" s="78" t="n">
        <f aca="false">+$E29*$B29*DS$26</f>
        <v>0</v>
      </c>
      <c r="DT29" s="78" t="n">
        <f aca="false">+$E29*$B29*DT$26</f>
        <v>0</v>
      </c>
      <c r="DU29" s="78" t="n">
        <f aca="false">+$E29*$B29*DU$26</f>
        <v>0</v>
      </c>
      <c r="DV29" s="78" t="n">
        <f aca="false">+$E29*$B29*DV$26</f>
        <v>0</v>
      </c>
      <c r="DW29" s="78" t="n">
        <f aca="false">+$E29*$B29*DW$26</f>
        <v>0</v>
      </c>
      <c r="DX29" s="78" t="n">
        <f aca="false">+$E29*$B29*DX$26</f>
        <v>0</v>
      </c>
      <c r="DY29" s="78" t="n">
        <f aca="false">+$E29*$B29*DY$26</f>
        <v>0</v>
      </c>
      <c r="DZ29" s="78" t="n">
        <f aca="false">+$E29*$B29*DZ$26</f>
        <v>0</v>
      </c>
      <c r="EA29" s="78" t="n">
        <f aca="false">+$E29*$B29*EA$26</f>
        <v>0</v>
      </c>
      <c r="EB29" s="78" t="n">
        <f aca="false">+$E29*$B29*EB$26</f>
        <v>0</v>
      </c>
      <c r="EC29" s="78" t="n">
        <f aca="false">+$E29*$B29*EC$26</f>
        <v>0</v>
      </c>
      <c r="ED29" s="78" t="n">
        <f aca="false">+$E29*$B29*ED$26</f>
        <v>0</v>
      </c>
      <c r="EE29" s="78" t="n">
        <f aca="false">+$E29*$B29*EE$26</f>
        <v>0</v>
      </c>
      <c r="EF29" s="78" t="n">
        <f aca="false">+$E29*$B29*EF$26</f>
        <v>0</v>
      </c>
      <c r="EG29" s="78" t="n">
        <f aca="false">+$E29*$B29*EG$26</f>
        <v>0</v>
      </c>
      <c r="EH29" s="78" t="n">
        <f aca="false">+$E29*$B29*EH$26</f>
        <v>0</v>
      </c>
      <c r="EI29" s="78" t="n">
        <f aca="false">+$E29*$B29*EI$26</f>
        <v>0</v>
      </c>
      <c r="EJ29" s="78" t="n">
        <f aca="false">+$E29*$B29*EJ$26</f>
        <v>0</v>
      </c>
      <c r="EK29" s="78" t="n">
        <f aca="false">+$E29*$B29*EK$26</f>
        <v>0</v>
      </c>
      <c r="EL29" s="78" t="n">
        <f aca="false">+$E29*$B29*EL$26</f>
        <v>0</v>
      </c>
      <c r="EM29" s="78" t="n">
        <f aca="false">+$E29*$B29*EM$26</f>
        <v>0</v>
      </c>
      <c r="EN29" s="78" t="n">
        <f aca="false">+$E29*$B29*EN$26</f>
        <v>0</v>
      </c>
      <c r="EO29" s="78" t="n">
        <f aca="false">+$E29*$B29*EO$26</f>
        <v>0</v>
      </c>
      <c r="EP29" s="78" t="n">
        <f aca="false">+$E29*$B29*EP$26</f>
        <v>0</v>
      </c>
      <c r="EQ29" s="78" t="n">
        <f aca="false">+$E29*$B29*EQ$26</f>
        <v>0</v>
      </c>
      <c r="ER29" s="78" t="n">
        <f aca="false">+$E29*$B29*ER$26</f>
        <v>0</v>
      </c>
      <c r="ES29" s="78" t="n">
        <f aca="false">+$E29*$B29*ES$26</f>
        <v>0</v>
      </c>
      <c r="ET29" s="78" t="n">
        <f aca="false">+$E29*$B29*ET$26</f>
        <v>0</v>
      </c>
      <c r="EU29" s="78" t="n">
        <f aca="false">+$E29*$B29*EU$26</f>
        <v>0</v>
      </c>
      <c r="EV29" s="78" t="n">
        <f aca="false">+$E29*$B29*EV$26</f>
        <v>0</v>
      </c>
      <c r="EW29" s="78" t="n">
        <f aca="false">+$E29*$B29*EW$26</f>
        <v>0</v>
      </c>
      <c r="EX29" s="78" t="n">
        <f aca="false">+$E29*$B29*EX$26</f>
        <v>0</v>
      </c>
      <c r="EY29" s="78" t="n">
        <f aca="false">+$E29*$B29*EY$26</f>
        <v>0</v>
      </c>
      <c r="EZ29" s="78" t="n">
        <f aca="false">+$E29*$B29*EZ$26</f>
        <v>0</v>
      </c>
      <c r="FA29" s="78" t="n">
        <f aca="false">+$E29*$B29*FA$26</f>
        <v>0</v>
      </c>
      <c r="FB29" s="78" t="n">
        <f aca="false">+$E29*$B29*FB$26</f>
        <v>0</v>
      </c>
      <c r="FC29" s="78" t="n">
        <f aca="false">+$E29*$B29*FC$26</f>
        <v>0</v>
      </c>
      <c r="FD29" s="78" t="n">
        <f aca="false">+$E29*$B29*FD$26</f>
        <v>0</v>
      </c>
      <c r="FE29" s="78" t="n">
        <f aca="false">+$E29*$B29*FE$26</f>
        <v>0</v>
      </c>
      <c r="FF29" s="78" t="n">
        <f aca="false">+$E29*$B29*FF$26</f>
        <v>0</v>
      </c>
      <c r="FG29" s="78" t="n">
        <f aca="false">+$E29*$B29*FG$26</f>
        <v>0</v>
      </c>
      <c r="FH29" s="78" t="n">
        <f aca="false">+$E29*$B29*FH$26</f>
        <v>0</v>
      </c>
      <c r="FI29" s="78" t="n">
        <f aca="false">+$E29*$B29*FI$26</f>
        <v>0</v>
      </c>
      <c r="FJ29" s="78" t="n">
        <f aca="false">+$E29*$B29*FJ$26</f>
        <v>0</v>
      </c>
      <c r="FK29" s="78" t="n">
        <f aca="false">+$E29*$B29*FK$26</f>
        <v>0</v>
      </c>
      <c r="FL29" s="78" t="n">
        <f aca="false">+$E29*$B29*FL$26</f>
        <v>0</v>
      </c>
      <c r="FM29" s="78" t="n">
        <f aca="false">+$E29*$B29*FM$26</f>
        <v>0</v>
      </c>
      <c r="FN29" s="78" t="n">
        <f aca="false">+$E29*$B29*FN$26</f>
        <v>0</v>
      </c>
      <c r="FO29" s="78" t="n">
        <f aca="false">+$E29*$B29*FO$26</f>
        <v>0</v>
      </c>
      <c r="FP29" s="78" t="n">
        <f aca="false">+$E29*$B29*FP$26</f>
        <v>0</v>
      </c>
      <c r="FQ29" s="78" t="n">
        <f aca="false">+$E29*$B29*FQ$26</f>
        <v>0</v>
      </c>
      <c r="FR29" s="78" t="n">
        <f aca="false">+$E29*$B29*FR$26</f>
        <v>0</v>
      </c>
      <c r="FS29" s="78" t="n">
        <f aca="false">+$E29*$B29*FS$26</f>
        <v>0</v>
      </c>
      <c r="FT29" s="78" t="n">
        <f aca="false">+$E29*$B29*FT$26</f>
        <v>0</v>
      </c>
      <c r="FU29" s="78" t="n">
        <f aca="false">+$E29*$B29*FU$26</f>
        <v>0</v>
      </c>
      <c r="FV29" s="78" t="n">
        <f aca="false">+$E29*$B29*FV$26</f>
        <v>0</v>
      </c>
      <c r="FW29" s="78" t="n">
        <f aca="false">+$E29*$B29*FW$26</f>
        <v>0</v>
      </c>
      <c r="FX29" s="78" t="n">
        <f aca="false">+$E29*$B29*FX$26</f>
        <v>0</v>
      </c>
      <c r="FY29" s="78" t="n">
        <f aca="false">+$E29*$B29*FY$26</f>
        <v>0</v>
      </c>
      <c r="FZ29" s="78" t="n">
        <f aca="false">+$E29*$B29*FZ$26</f>
        <v>0</v>
      </c>
      <c r="GA29" s="78" t="n">
        <f aca="false">+$E29*$B29*GA$26</f>
        <v>0</v>
      </c>
      <c r="GB29" s="78" t="n">
        <f aca="false">+$E29*$B29*GB$26</f>
        <v>0</v>
      </c>
      <c r="GC29" s="78" t="n">
        <f aca="false">+$E29*$B29*GC$26</f>
        <v>0</v>
      </c>
    </row>
    <row r="30" customFormat="false" ht="12.75" hidden="false" customHeight="false" outlineLevel="0" collapsed="false">
      <c r="A30" s="76" t="n">
        <f aca="false">+A9</f>
        <v>0</v>
      </c>
      <c r="B30" s="67" t="n">
        <f aca="false">+B9</f>
        <v>0</v>
      </c>
      <c r="C30" s="68" t="n">
        <f aca="false">+C9</f>
        <v>0</v>
      </c>
      <c r="D30" s="77" t="n">
        <f aca="false">+D9</f>
        <v>0</v>
      </c>
      <c r="E30" s="62" t="n">
        <f aca="false">+E9</f>
        <v>0</v>
      </c>
      <c r="F30" s="78" t="n">
        <f aca="false">+$E30*$B30*F$26</f>
        <v>0</v>
      </c>
      <c r="G30" s="78" t="n">
        <f aca="false">+$E30*$B30*G$26</f>
        <v>0</v>
      </c>
      <c r="H30" s="78" t="n">
        <f aca="false">+$E30*$B30*H$26</f>
        <v>0</v>
      </c>
      <c r="I30" s="78" t="n">
        <f aca="false">+$E30*$B30*I$26</f>
        <v>0</v>
      </c>
      <c r="J30" s="78" t="n">
        <f aca="false">+$E30*$B30*J$26</f>
        <v>0</v>
      </c>
      <c r="K30" s="78" t="n">
        <f aca="false">+$E30*$B30*K$26</f>
        <v>0</v>
      </c>
      <c r="L30" s="78" t="n">
        <f aca="false">+$E30*$B30*L$26</f>
        <v>0</v>
      </c>
      <c r="M30" s="78" t="n">
        <f aca="false">+$E30*$B30*M$26</f>
        <v>0</v>
      </c>
      <c r="N30" s="78" t="n">
        <f aca="false">+$E30*$B30*N$26</f>
        <v>0</v>
      </c>
      <c r="O30" s="78" t="n">
        <f aca="false">+$E30*$B30*O$26</f>
        <v>0</v>
      </c>
      <c r="P30" s="78" t="n">
        <f aca="false">+$E30*$B30*P$26</f>
        <v>0</v>
      </c>
      <c r="Q30" s="78" t="n">
        <f aca="false">+$E30*$B30*Q$26</f>
        <v>0</v>
      </c>
      <c r="R30" s="78" t="n">
        <f aca="false">+$E30*$B30*R$26</f>
        <v>0</v>
      </c>
      <c r="S30" s="78" t="n">
        <f aca="false">+$E30*$B30*S$26</f>
        <v>0</v>
      </c>
      <c r="T30" s="78" t="n">
        <f aca="false">+$E30*$B30*T$26</f>
        <v>0</v>
      </c>
      <c r="U30" s="78" t="n">
        <f aca="false">+$E30*$B30*U$26</f>
        <v>0</v>
      </c>
      <c r="V30" s="78" t="n">
        <f aca="false">+$E30*$B30*V$26</f>
        <v>0</v>
      </c>
      <c r="W30" s="78" t="n">
        <f aca="false">+$E30*$B30*W$26</f>
        <v>0</v>
      </c>
      <c r="X30" s="78" t="n">
        <f aca="false">+$E30*$B30*X$26</f>
        <v>0</v>
      </c>
      <c r="Y30" s="78" t="n">
        <f aca="false">+$E30*$B30*Y$26</f>
        <v>0</v>
      </c>
      <c r="Z30" s="78" t="n">
        <f aca="false">+$E30*$B30*Z$26</f>
        <v>0</v>
      </c>
      <c r="AA30" s="78" t="n">
        <f aca="false">+$E30*$B30*AA$26</f>
        <v>0</v>
      </c>
      <c r="AB30" s="78" t="n">
        <f aca="false">+$E30*$B30*AB$26</f>
        <v>0</v>
      </c>
      <c r="AC30" s="78" t="n">
        <f aca="false">+$E30*$B30*AC$26</f>
        <v>0</v>
      </c>
      <c r="AD30" s="78" t="n">
        <f aca="false">+$E30*$B30*AD$26</f>
        <v>0</v>
      </c>
      <c r="AE30" s="78" t="n">
        <f aca="false">+$E30*$B30*AE$26</f>
        <v>0</v>
      </c>
      <c r="AF30" s="78" t="n">
        <f aca="false">+$E30*$B30*AF$26</f>
        <v>0</v>
      </c>
      <c r="AG30" s="78" t="n">
        <f aca="false">+$E30*$B30*AG$26</f>
        <v>0</v>
      </c>
      <c r="AH30" s="78" t="n">
        <f aca="false">+$E30*$B30*AH$26</f>
        <v>0</v>
      </c>
      <c r="AI30" s="78" t="n">
        <f aca="false">+$E30*$B30*AI$26</f>
        <v>0</v>
      </c>
      <c r="AJ30" s="78" t="n">
        <f aca="false">+$E30*$B30*AJ$26</f>
        <v>0</v>
      </c>
      <c r="AK30" s="78" t="n">
        <f aca="false">+$E30*$B30*AK$26</f>
        <v>0</v>
      </c>
      <c r="AL30" s="78" t="n">
        <f aca="false">+$E30*$B30*AL$26</f>
        <v>0</v>
      </c>
      <c r="AM30" s="78" t="n">
        <f aca="false">+$E30*$B30*AM$26</f>
        <v>0</v>
      </c>
      <c r="AN30" s="78" t="n">
        <f aca="false">+$E30*$B30*AN$26</f>
        <v>0</v>
      </c>
      <c r="AO30" s="78" t="n">
        <f aca="false">+$E30*$B30*AO$26</f>
        <v>0</v>
      </c>
      <c r="AP30" s="78" t="n">
        <f aca="false">+$E30*$B30*AP$26</f>
        <v>0</v>
      </c>
      <c r="AQ30" s="78" t="n">
        <f aca="false">+$E30*$B30*AQ$26</f>
        <v>0</v>
      </c>
      <c r="AR30" s="78" t="n">
        <f aca="false">+$E30*$B30*AR$26</f>
        <v>0</v>
      </c>
      <c r="AS30" s="78" t="n">
        <f aca="false">+$E30*$B30*AS$26</f>
        <v>0</v>
      </c>
      <c r="AT30" s="78" t="n">
        <f aca="false">+$E30*$B30*AT$26</f>
        <v>0</v>
      </c>
      <c r="AU30" s="78" t="n">
        <f aca="false">+$E30*$B30*AU$26</f>
        <v>0</v>
      </c>
      <c r="AV30" s="78" t="n">
        <f aca="false">+$E30*$B30*AV$26</f>
        <v>0</v>
      </c>
      <c r="AW30" s="78" t="n">
        <f aca="false">+$E30*$B30*AW$26</f>
        <v>0</v>
      </c>
      <c r="AX30" s="78" t="n">
        <f aca="false">+$E30*$B30*AX$26</f>
        <v>0</v>
      </c>
      <c r="AY30" s="78" t="n">
        <f aca="false">+$E30*$B30*AY$26</f>
        <v>0</v>
      </c>
      <c r="AZ30" s="78" t="n">
        <f aca="false">+$E30*$B30*AZ$26</f>
        <v>0</v>
      </c>
      <c r="BA30" s="78" t="n">
        <f aca="false">+$E30*$B30*BA$26</f>
        <v>0</v>
      </c>
      <c r="BB30" s="78" t="n">
        <f aca="false">+$E30*$B30*BB$26</f>
        <v>0</v>
      </c>
      <c r="BC30" s="78" t="n">
        <f aca="false">+$E30*$B30*BC$26</f>
        <v>0</v>
      </c>
      <c r="BD30" s="78" t="n">
        <f aca="false">+$E30*$B30*BD$26</f>
        <v>0</v>
      </c>
      <c r="BE30" s="78" t="n">
        <f aca="false">+$E30*$B30*BE$26</f>
        <v>0</v>
      </c>
      <c r="BF30" s="78" t="n">
        <f aca="false">+$E30*$B30*BF$26</f>
        <v>0</v>
      </c>
      <c r="BG30" s="78" t="n">
        <f aca="false">+$E30*$B30*BG$26</f>
        <v>0</v>
      </c>
      <c r="BH30" s="78" t="n">
        <f aca="false">+$E30*$B30*BH$26</f>
        <v>0</v>
      </c>
      <c r="BI30" s="78" t="n">
        <f aca="false">+$E30*$B30*BI$26</f>
        <v>0</v>
      </c>
      <c r="BJ30" s="78" t="n">
        <f aca="false">+$E30*$B30*BJ$26</f>
        <v>0</v>
      </c>
      <c r="BK30" s="78" t="n">
        <f aca="false">+$E30*$B30*BK$26</f>
        <v>0</v>
      </c>
      <c r="BL30" s="78" t="n">
        <f aca="false">+$E30*$B30*BL$26</f>
        <v>0</v>
      </c>
      <c r="BM30" s="78" t="n">
        <f aca="false">+$E30*$B30*BM$26</f>
        <v>0</v>
      </c>
      <c r="BN30" s="78" t="n">
        <f aca="false">+$E30*$B30*BN$26</f>
        <v>0</v>
      </c>
      <c r="BO30" s="78" t="n">
        <f aca="false">+$E30*$B30*BO$26</f>
        <v>0</v>
      </c>
      <c r="BP30" s="78" t="n">
        <f aca="false">+$E30*$B30*BP$26</f>
        <v>0</v>
      </c>
      <c r="BQ30" s="78" t="n">
        <f aca="false">+$E30*$B30*BQ$26</f>
        <v>0</v>
      </c>
      <c r="BR30" s="78" t="n">
        <f aca="false">+$E30*$B30*BR$26</f>
        <v>0</v>
      </c>
      <c r="BS30" s="78" t="n">
        <f aca="false">+$E30*$B30*BS$26</f>
        <v>0</v>
      </c>
      <c r="BT30" s="78" t="n">
        <f aca="false">+$E30*$B30*BT$26</f>
        <v>0</v>
      </c>
      <c r="BU30" s="78" t="n">
        <f aca="false">+$E30*$B30*BU$26</f>
        <v>0</v>
      </c>
      <c r="BV30" s="78" t="n">
        <f aca="false">+$E30*$B30*BV$26</f>
        <v>0</v>
      </c>
      <c r="BW30" s="78" t="n">
        <f aca="false">+$E30*$B30*BW$26</f>
        <v>0</v>
      </c>
      <c r="BX30" s="78" t="n">
        <f aca="false">+$E30*$B30*BX$26</f>
        <v>0</v>
      </c>
      <c r="BY30" s="78" t="n">
        <f aca="false">+$E30*$B30*BY$26</f>
        <v>0</v>
      </c>
      <c r="BZ30" s="78" t="n">
        <f aca="false">+$E30*$B30*BZ$26</f>
        <v>0</v>
      </c>
      <c r="CA30" s="78" t="n">
        <f aca="false">+$E30*$B30*CA$26</f>
        <v>0</v>
      </c>
      <c r="CB30" s="78" t="n">
        <f aca="false">+$E30*$B30*CB$26</f>
        <v>0</v>
      </c>
      <c r="CC30" s="78" t="n">
        <f aca="false">+$E30*$B30*CC$26</f>
        <v>0</v>
      </c>
      <c r="CD30" s="78" t="n">
        <f aca="false">+$E30*$B30*CD$26</f>
        <v>0</v>
      </c>
      <c r="CE30" s="78" t="n">
        <f aca="false">+$E30*$B30*CE$26</f>
        <v>0</v>
      </c>
      <c r="CF30" s="78" t="n">
        <f aca="false">+$E30*$B30*CF$26</f>
        <v>0</v>
      </c>
      <c r="CG30" s="78" t="n">
        <f aca="false">+$E30*$B30*CG$26</f>
        <v>0</v>
      </c>
      <c r="CH30" s="78" t="n">
        <f aca="false">+$E30*$B30*CH$26</f>
        <v>0</v>
      </c>
      <c r="CI30" s="78" t="n">
        <f aca="false">+$E30*$B30*CI$26</f>
        <v>0</v>
      </c>
      <c r="CJ30" s="78" t="n">
        <f aca="false">+$E30*$B30*CJ$26</f>
        <v>0</v>
      </c>
      <c r="CK30" s="78" t="n">
        <f aca="false">+$E30*$B30*CK$26</f>
        <v>0</v>
      </c>
      <c r="CL30" s="78" t="n">
        <f aca="false">+$E30*$B30*CL$26</f>
        <v>0</v>
      </c>
      <c r="CM30" s="78" t="n">
        <f aca="false">+$E30*$B30*CM$26</f>
        <v>0</v>
      </c>
      <c r="CN30" s="78" t="n">
        <f aca="false">+$E30*$B30*CN$26</f>
        <v>0</v>
      </c>
      <c r="CO30" s="78" t="n">
        <f aca="false">+$E30*$B30*CO$26</f>
        <v>0</v>
      </c>
      <c r="CP30" s="78" t="n">
        <f aca="false">+$E30*$B30*CP$26</f>
        <v>0</v>
      </c>
      <c r="CQ30" s="78" t="n">
        <f aca="false">+$E30*$B30*CQ$26</f>
        <v>0</v>
      </c>
      <c r="CR30" s="78" t="n">
        <f aca="false">+$E30*$B30*CR$26</f>
        <v>0</v>
      </c>
      <c r="CS30" s="78" t="n">
        <f aca="false">+$E30*$B30*CS$26</f>
        <v>0</v>
      </c>
      <c r="CT30" s="78" t="n">
        <f aca="false">+$E30*$B30*CT$26</f>
        <v>0</v>
      </c>
      <c r="CU30" s="78" t="n">
        <f aca="false">+$E30*$B30*CU$26</f>
        <v>0</v>
      </c>
      <c r="CV30" s="78" t="n">
        <f aca="false">+$E30*$B30*CV$26</f>
        <v>0</v>
      </c>
      <c r="CW30" s="78" t="n">
        <f aca="false">+$E30*$B30*CW$26</f>
        <v>0</v>
      </c>
      <c r="CX30" s="78" t="n">
        <f aca="false">+$E30*$B30*CX$26</f>
        <v>0</v>
      </c>
      <c r="CY30" s="78" t="n">
        <f aca="false">+$E30*$B30*CY$26</f>
        <v>0</v>
      </c>
      <c r="CZ30" s="78" t="n">
        <f aca="false">+$E30*$B30*CZ$26</f>
        <v>0</v>
      </c>
      <c r="DA30" s="78" t="n">
        <f aca="false">+$E30*$B30*DA$26</f>
        <v>0</v>
      </c>
      <c r="DB30" s="78" t="n">
        <f aca="false">+$E30*$B30*DB$26</f>
        <v>0</v>
      </c>
      <c r="DC30" s="78" t="n">
        <f aca="false">+$E30*$B30*DC$26</f>
        <v>0</v>
      </c>
      <c r="DD30" s="78" t="n">
        <f aca="false">+$E30*$B30*DD$26</f>
        <v>0</v>
      </c>
      <c r="DE30" s="78" t="n">
        <f aca="false">+$E30*$B30*DE$26</f>
        <v>0</v>
      </c>
      <c r="DF30" s="78" t="n">
        <f aca="false">+$E30*$B30*DF$26</f>
        <v>0</v>
      </c>
      <c r="DG30" s="78" t="n">
        <f aca="false">+$E30*$B30*DG$26</f>
        <v>0</v>
      </c>
      <c r="DH30" s="78" t="n">
        <f aca="false">+$E30*$B30*DH$26</f>
        <v>0</v>
      </c>
      <c r="DI30" s="78" t="n">
        <f aca="false">+$E30*$B30*DI$26</f>
        <v>0</v>
      </c>
      <c r="DJ30" s="78" t="n">
        <f aca="false">+$E30*$B30*DJ$26</f>
        <v>0</v>
      </c>
      <c r="DK30" s="78" t="n">
        <f aca="false">+$E30*$B30*DK$26</f>
        <v>0</v>
      </c>
      <c r="DL30" s="78" t="n">
        <f aca="false">+$E30*$B30*DL$26</f>
        <v>0</v>
      </c>
      <c r="DM30" s="78" t="n">
        <f aca="false">+$E30*$B30*DM$26</f>
        <v>0</v>
      </c>
      <c r="DN30" s="78" t="n">
        <f aca="false">+$E30*$B30*DN$26</f>
        <v>0</v>
      </c>
      <c r="DO30" s="78" t="n">
        <f aca="false">+$E30*$B30*DO$26</f>
        <v>0</v>
      </c>
      <c r="DP30" s="78" t="n">
        <f aca="false">+$E30*$B30*DP$26</f>
        <v>0</v>
      </c>
      <c r="DQ30" s="78" t="n">
        <f aca="false">+$E30*$B30*DQ$26</f>
        <v>0</v>
      </c>
      <c r="DR30" s="78" t="n">
        <f aca="false">+$E30*$B30*DR$26</f>
        <v>0</v>
      </c>
      <c r="DS30" s="78" t="n">
        <f aca="false">+$E30*$B30*DS$26</f>
        <v>0</v>
      </c>
      <c r="DT30" s="78" t="n">
        <f aca="false">+$E30*$B30*DT$26</f>
        <v>0</v>
      </c>
      <c r="DU30" s="78" t="n">
        <f aca="false">+$E30*$B30*DU$26</f>
        <v>0</v>
      </c>
      <c r="DV30" s="78" t="n">
        <f aca="false">+$E30*$B30*DV$26</f>
        <v>0</v>
      </c>
      <c r="DW30" s="78" t="n">
        <f aca="false">+$E30*$B30*DW$26</f>
        <v>0</v>
      </c>
      <c r="DX30" s="78" t="n">
        <f aca="false">+$E30*$B30*DX$26</f>
        <v>0</v>
      </c>
      <c r="DY30" s="78" t="n">
        <f aca="false">+$E30*$B30*DY$26</f>
        <v>0</v>
      </c>
      <c r="DZ30" s="78" t="n">
        <f aca="false">+$E30*$B30*DZ$26</f>
        <v>0</v>
      </c>
      <c r="EA30" s="78" t="n">
        <f aca="false">+$E30*$B30*EA$26</f>
        <v>0</v>
      </c>
      <c r="EB30" s="78" t="n">
        <f aca="false">+$E30*$B30*EB$26</f>
        <v>0</v>
      </c>
      <c r="EC30" s="78" t="n">
        <f aca="false">+$E30*$B30*EC$26</f>
        <v>0</v>
      </c>
      <c r="ED30" s="78" t="n">
        <f aca="false">+$E30*$B30*ED$26</f>
        <v>0</v>
      </c>
      <c r="EE30" s="78" t="n">
        <f aca="false">+$E30*$B30*EE$26</f>
        <v>0</v>
      </c>
      <c r="EF30" s="78" t="n">
        <f aca="false">+$E30*$B30*EF$26</f>
        <v>0</v>
      </c>
      <c r="EG30" s="78" t="n">
        <f aca="false">+$E30*$B30*EG$26</f>
        <v>0</v>
      </c>
      <c r="EH30" s="78" t="n">
        <f aca="false">+$E30*$B30*EH$26</f>
        <v>0</v>
      </c>
      <c r="EI30" s="78" t="n">
        <f aca="false">+$E30*$B30*EI$26</f>
        <v>0</v>
      </c>
      <c r="EJ30" s="78" t="n">
        <f aca="false">+$E30*$B30*EJ$26</f>
        <v>0</v>
      </c>
      <c r="EK30" s="78" t="n">
        <f aca="false">+$E30*$B30*EK$26</f>
        <v>0</v>
      </c>
      <c r="EL30" s="78" t="n">
        <f aca="false">+$E30*$B30*EL$26</f>
        <v>0</v>
      </c>
      <c r="EM30" s="78" t="n">
        <f aca="false">+$E30*$B30*EM$26</f>
        <v>0</v>
      </c>
      <c r="EN30" s="78" t="n">
        <f aca="false">+$E30*$B30*EN$26</f>
        <v>0</v>
      </c>
      <c r="EO30" s="78" t="n">
        <f aca="false">+$E30*$B30*EO$26</f>
        <v>0</v>
      </c>
      <c r="EP30" s="78" t="n">
        <f aca="false">+$E30*$B30*EP$26</f>
        <v>0</v>
      </c>
      <c r="EQ30" s="78" t="n">
        <f aca="false">+$E30*$B30*EQ$26</f>
        <v>0</v>
      </c>
      <c r="ER30" s="78" t="n">
        <f aca="false">+$E30*$B30*ER$26</f>
        <v>0</v>
      </c>
      <c r="ES30" s="78" t="n">
        <f aca="false">+$E30*$B30*ES$26</f>
        <v>0</v>
      </c>
      <c r="ET30" s="78" t="n">
        <f aca="false">+$E30*$B30*ET$26</f>
        <v>0</v>
      </c>
      <c r="EU30" s="78" t="n">
        <f aca="false">+$E30*$B30*EU$26</f>
        <v>0</v>
      </c>
      <c r="EV30" s="78" t="n">
        <f aca="false">+$E30*$B30*EV$26</f>
        <v>0</v>
      </c>
      <c r="EW30" s="78" t="n">
        <f aca="false">+$E30*$B30*EW$26</f>
        <v>0</v>
      </c>
      <c r="EX30" s="78" t="n">
        <f aca="false">+$E30*$B30*EX$26</f>
        <v>0</v>
      </c>
      <c r="EY30" s="78" t="n">
        <f aca="false">+$E30*$B30*EY$26</f>
        <v>0</v>
      </c>
      <c r="EZ30" s="78" t="n">
        <f aca="false">+$E30*$B30*EZ$26</f>
        <v>0</v>
      </c>
      <c r="FA30" s="78" t="n">
        <f aca="false">+$E30*$B30*FA$26</f>
        <v>0</v>
      </c>
      <c r="FB30" s="78" t="n">
        <f aca="false">+$E30*$B30*FB$26</f>
        <v>0</v>
      </c>
      <c r="FC30" s="78" t="n">
        <f aca="false">+$E30*$B30*FC$26</f>
        <v>0</v>
      </c>
      <c r="FD30" s="78" t="n">
        <f aca="false">+$E30*$B30*FD$26</f>
        <v>0</v>
      </c>
      <c r="FE30" s="78" t="n">
        <f aca="false">+$E30*$B30*FE$26</f>
        <v>0</v>
      </c>
      <c r="FF30" s="78" t="n">
        <f aca="false">+$E30*$B30*FF$26</f>
        <v>0</v>
      </c>
      <c r="FG30" s="78" t="n">
        <f aca="false">+$E30*$B30*FG$26</f>
        <v>0</v>
      </c>
      <c r="FH30" s="78" t="n">
        <f aca="false">+$E30*$B30*FH$26</f>
        <v>0</v>
      </c>
      <c r="FI30" s="78" t="n">
        <f aca="false">+$E30*$B30*FI$26</f>
        <v>0</v>
      </c>
      <c r="FJ30" s="78" t="n">
        <f aca="false">+$E30*$B30*FJ$26</f>
        <v>0</v>
      </c>
      <c r="FK30" s="78" t="n">
        <f aca="false">+$E30*$B30*FK$26</f>
        <v>0</v>
      </c>
      <c r="FL30" s="78" t="n">
        <f aca="false">+$E30*$B30*FL$26</f>
        <v>0</v>
      </c>
      <c r="FM30" s="78" t="n">
        <f aca="false">+$E30*$B30*FM$26</f>
        <v>0</v>
      </c>
      <c r="FN30" s="78" t="n">
        <f aca="false">+$E30*$B30*FN$26</f>
        <v>0</v>
      </c>
      <c r="FO30" s="78" t="n">
        <f aca="false">+$E30*$B30*FO$26</f>
        <v>0</v>
      </c>
      <c r="FP30" s="78" t="n">
        <f aca="false">+$E30*$B30*FP$26</f>
        <v>0</v>
      </c>
      <c r="FQ30" s="78" t="n">
        <f aca="false">+$E30*$B30*FQ$26</f>
        <v>0</v>
      </c>
      <c r="FR30" s="78" t="n">
        <f aca="false">+$E30*$B30*FR$26</f>
        <v>0</v>
      </c>
      <c r="FS30" s="78" t="n">
        <f aca="false">+$E30*$B30*FS$26</f>
        <v>0</v>
      </c>
      <c r="FT30" s="78" t="n">
        <f aca="false">+$E30*$B30*FT$26</f>
        <v>0</v>
      </c>
      <c r="FU30" s="78" t="n">
        <f aca="false">+$E30*$B30*FU$26</f>
        <v>0</v>
      </c>
      <c r="FV30" s="78" t="n">
        <f aca="false">+$E30*$B30*FV$26</f>
        <v>0</v>
      </c>
      <c r="FW30" s="78" t="n">
        <f aca="false">+$E30*$B30*FW$26</f>
        <v>0</v>
      </c>
      <c r="FX30" s="78" t="n">
        <f aca="false">+$E30*$B30*FX$26</f>
        <v>0</v>
      </c>
      <c r="FY30" s="78" t="n">
        <f aca="false">+$E30*$B30*FY$26</f>
        <v>0</v>
      </c>
      <c r="FZ30" s="78" t="n">
        <f aca="false">+$E30*$B30*FZ$26</f>
        <v>0</v>
      </c>
      <c r="GA30" s="78" t="n">
        <f aca="false">+$E30*$B30*GA$26</f>
        <v>0</v>
      </c>
      <c r="GB30" s="78" t="n">
        <f aca="false">+$E30*$B30*GB$26</f>
        <v>0</v>
      </c>
      <c r="GC30" s="78" t="n">
        <f aca="false">+$E30*$B30*GC$26</f>
        <v>0</v>
      </c>
    </row>
    <row r="31" customFormat="false" ht="12.75" hidden="false" customHeight="false" outlineLevel="0" collapsed="false">
      <c r="A31" s="76" t="n">
        <f aca="false">+A10</f>
        <v>0</v>
      </c>
      <c r="B31" s="67" t="n">
        <f aca="false">+B10</f>
        <v>0</v>
      </c>
      <c r="C31" s="68" t="n">
        <f aca="false">+C10</f>
        <v>0</v>
      </c>
      <c r="D31" s="77" t="n">
        <f aca="false">+D10</f>
        <v>0</v>
      </c>
      <c r="E31" s="62" t="n">
        <f aca="false">+E10</f>
        <v>0</v>
      </c>
      <c r="F31" s="78" t="n">
        <f aca="false">+$E31*$B31*F$26</f>
        <v>0</v>
      </c>
      <c r="G31" s="78" t="n">
        <f aca="false">+$E31*$B31*G$26</f>
        <v>0</v>
      </c>
      <c r="H31" s="78" t="n">
        <f aca="false">+$E31*$B31*H$26</f>
        <v>0</v>
      </c>
      <c r="I31" s="78" t="n">
        <f aca="false">+$E31*$B31*I$26</f>
        <v>0</v>
      </c>
      <c r="J31" s="78" t="n">
        <f aca="false">+$E31*$B31*J$26</f>
        <v>0</v>
      </c>
      <c r="K31" s="78" t="n">
        <f aca="false">+$E31*$B31*K$26</f>
        <v>0</v>
      </c>
      <c r="L31" s="78" t="n">
        <f aca="false">+$E31*$B31*L$26</f>
        <v>0</v>
      </c>
      <c r="M31" s="78" t="n">
        <f aca="false">+$E31*$B31*M$26</f>
        <v>0</v>
      </c>
      <c r="N31" s="78" t="n">
        <f aca="false">+$E31*$B31*N$26</f>
        <v>0</v>
      </c>
      <c r="O31" s="78" t="n">
        <f aca="false">+$E31*$B31*O$26</f>
        <v>0</v>
      </c>
      <c r="P31" s="78" t="n">
        <f aca="false">+$E31*$B31*P$26</f>
        <v>0</v>
      </c>
      <c r="Q31" s="78" t="n">
        <f aca="false">+$E31*$B31*Q$26</f>
        <v>0</v>
      </c>
      <c r="R31" s="78" t="n">
        <f aca="false">+$E31*$B31*R$26</f>
        <v>0</v>
      </c>
      <c r="S31" s="78" t="n">
        <f aca="false">+$E31*$B31*S$26</f>
        <v>0</v>
      </c>
      <c r="T31" s="78" t="n">
        <f aca="false">+$E31*$B31*T$26</f>
        <v>0</v>
      </c>
      <c r="U31" s="78" t="n">
        <f aca="false">+$E31*$B31*U$26</f>
        <v>0</v>
      </c>
      <c r="V31" s="78" t="n">
        <f aca="false">+$E31*$B31*V$26</f>
        <v>0</v>
      </c>
      <c r="W31" s="78" t="n">
        <f aca="false">+$E31*$B31*W$26</f>
        <v>0</v>
      </c>
      <c r="X31" s="78" t="n">
        <f aca="false">+$E31*$B31*X$26</f>
        <v>0</v>
      </c>
      <c r="Y31" s="78" t="n">
        <f aca="false">+$E31*$B31*Y$26</f>
        <v>0</v>
      </c>
      <c r="Z31" s="78" t="n">
        <f aca="false">+$E31*$B31*Z$26</f>
        <v>0</v>
      </c>
      <c r="AA31" s="78" t="n">
        <f aca="false">+$E31*$B31*AA$26</f>
        <v>0</v>
      </c>
      <c r="AB31" s="78" t="n">
        <f aca="false">+$E31*$B31*AB$26</f>
        <v>0</v>
      </c>
      <c r="AC31" s="78" t="n">
        <f aca="false">+$E31*$B31*AC$26</f>
        <v>0</v>
      </c>
      <c r="AD31" s="78" t="n">
        <f aca="false">+$E31*$B31*AD$26</f>
        <v>0</v>
      </c>
      <c r="AE31" s="78" t="n">
        <f aca="false">+$E31*$B31*AE$26</f>
        <v>0</v>
      </c>
      <c r="AF31" s="78" t="n">
        <f aca="false">+$E31*$B31*AF$26</f>
        <v>0</v>
      </c>
      <c r="AG31" s="78" t="n">
        <f aca="false">+$E31*$B31*AG$26</f>
        <v>0</v>
      </c>
      <c r="AH31" s="78" t="n">
        <f aca="false">+$E31*$B31*AH$26</f>
        <v>0</v>
      </c>
      <c r="AI31" s="78" t="n">
        <f aca="false">+$E31*$B31*AI$26</f>
        <v>0</v>
      </c>
      <c r="AJ31" s="78" t="n">
        <f aca="false">+$E31*$B31*AJ$26</f>
        <v>0</v>
      </c>
      <c r="AK31" s="78" t="n">
        <f aca="false">+$E31*$B31*AK$26</f>
        <v>0</v>
      </c>
      <c r="AL31" s="78" t="n">
        <f aca="false">+$E31*$B31*AL$26</f>
        <v>0</v>
      </c>
      <c r="AM31" s="78" t="n">
        <f aca="false">+$E31*$B31*AM$26</f>
        <v>0</v>
      </c>
      <c r="AN31" s="78" t="n">
        <f aca="false">+$E31*$B31*AN$26</f>
        <v>0</v>
      </c>
      <c r="AO31" s="78" t="n">
        <f aca="false">+$E31*$B31*AO$26</f>
        <v>0</v>
      </c>
      <c r="AP31" s="78" t="n">
        <f aca="false">+$E31*$B31*AP$26</f>
        <v>0</v>
      </c>
      <c r="AQ31" s="78" t="n">
        <f aca="false">+$E31*$B31*AQ$26</f>
        <v>0</v>
      </c>
      <c r="AR31" s="78" t="n">
        <f aca="false">+$E31*$B31*AR$26</f>
        <v>0</v>
      </c>
      <c r="AS31" s="78" t="n">
        <f aca="false">+$E31*$B31*AS$26</f>
        <v>0</v>
      </c>
      <c r="AT31" s="78" t="n">
        <f aca="false">+$E31*$B31*AT$26</f>
        <v>0</v>
      </c>
      <c r="AU31" s="78" t="n">
        <f aca="false">+$E31*$B31*AU$26</f>
        <v>0</v>
      </c>
      <c r="AV31" s="78" t="n">
        <f aca="false">+$E31*$B31*AV$26</f>
        <v>0</v>
      </c>
      <c r="AW31" s="78" t="n">
        <f aca="false">+$E31*$B31*AW$26</f>
        <v>0</v>
      </c>
      <c r="AX31" s="78" t="n">
        <f aca="false">+$E31*$B31*AX$26</f>
        <v>0</v>
      </c>
      <c r="AY31" s="78" t="n">
        <f aca="false">+$E31*$B31*AY$26</f>
        <v>0</v>
      </c>
      <c r="AZ31" s="78" t="n">
        <f aca="false">+$E31*$B31*AZ$26</f>
        <v>0</v>
      </c>
      <c r="BA31" s="78" t="n">
        <f aca="false">+$E31*$B31*BA$26</f>
        <v>0</v>
      </c>
      <c r="BB31" s="78" t="n">
        <f aca="false">+$E31*$B31*BB$26</f>
        <v>0</v>
      </c>
      <c r="BC31" s="78" t="n">
        <f aca="false">+$E31*$B31*BC$26</f>
        <v>0</v>
      </c>
      <c r="BD31" s="78" t="n">
        <f aca="false">+$E31*$B31*BD$26</f>
        <v>0</v>
      </c>
      <c r="BE31" s="78" t="n">
        <f aca="false">+$E31*$B31*BE$26</f>
        <v>0</v>
      </c>
      <c r="BF31" s="78" t="n">
        <f aca="false">+$E31*$B31*BF$26</f>
        <v>0</v>
      </c>
      <c r="BG31" s="78" t="n">
        <f aca="false">+$E31*$B31*BG$26</f>
        <v>0</v>
      </c>
      <c r="BH31" s="78" t="n">
        <f aca="false">+$E31*$B31*BH$26</f>
        <v>0</v>
      </c>
      <c r="BI31" s="78" t="n">
        <f aca="false">+$E31*$B31*BI$26</f>
        <v>0</v>
      </c>
      <c r="BJ31" s="78" t="n">
        <f aca="false">+$E31*$B31*BJ$26</f>
        <v>0</v>
      </c>
      <c r="BK31" s="78" t="n">
        <f aca="false">+$E31*$B31*BK$26</f>
        <v>0</v>
      </c>
      <c r="BL31" s="78" t="n">
        <f aca="false">+$E31*$B31*BL$26</f>
        <v>0</v>
      </c>
      <c r="BM31" s="78" t="n">
        <f aca="false">+$E31*$B31*BM$26</f>
        <v>0</v>
      </c>
    </row>
    <row r="32" customFormat="false" ht="12.75" hidden="false" customHeight="false" outlineLevel="0" collapsed="false">
      <c r="A32" s="76" t="n">
        <f aca="false">+A11</f>
        <v>0</v>
      </c>
      <c r="B32" s="67" t="n">
        <f aca="false">+B11</f>
        <v>0</v>
      </c>
      <c r="C32" s="68" t="n">
        <f aca="false">+C11</f>
        <v>0</v>
      </c>
      <c r="D32" s="77" t="n">
        <f aca="false">+D11</f>
        <v>0</v>
      </c>
      <c r="E32" s="62" t="n">
        <f aca="false">+E11</f>
        <v>0</v>
      </c>
      <c r="F32" s="78" t="n">
        <f aca="false">+$E32*$B32*F$26</f>
        <v>0</v>
      </c>
      <c r="G32" s="78" t="n">
        <f aca="false">+$E32*$B32*G$26</f>
        <v>0</v>
      </c>
      <c r="H32" s="78" t="n">
        <f aca="false">+$E32*$B32*H$26</f>
        <v>0</v>
      </c>
      <c r="I32" s="78" t="n">
        <f aca="false">+$E32*$B32*I$26</f>
        <v>0</v>
      </c>
      <c r="J32" s="78" t="n">
        <f aca="false">+$E32*$B32*J$26</f>
        <v>0</v>
      </c>
      <c r="K32" s="78" t="n">
        <f aca="false">+$E32*$B32*K$26</f>
        <v>0</v>
      </c>
      <c r="L32" s="78" t="n">
        <f aca="false">+$E32*$B32*L$26</f>
        <v>0</v>
      </c>
      <c r="M32" s="78" t="n">
        <f aca="false">+$E32*$B32*M$26</f>
        <v>0</v>
      </c>
      <c r="N32" s="78" t="n">
        <f aca="false">+$E32*$B32*N$26</f>
        <v>0</v>
      </c>
      <c r="O32" s="78" t="n">
        <f aca="false">+$E32*$B32*O$26</f>
        <v>0</v>
      </c>
      <c r="P32" s="78" t="n">
        <f aca="false">+$E32*$B32*P$26</f>
        <v>0</v>
      </c>
      <c r="Q32" s="78" t="n">
        <f aca="false">+$E32*$B32*Q$26</f>
        <v>0</v>
      </c>
      <c r="R32" s="78" t="n">
        <f aca="false">+$E32*$B32*R$26</f>
        <v>0</v>
      </c>
      <c r="S32" s="78" t="n">
        <f aca="false">+$E32*$B32*S$26</f>
        <v>0</v>
      </c>
      <c r="T32" s="78" t="n">
        <f aca="false">+$E32*$B32*T$26</f>
        <v>0</v>
      </c>
      <c r="U32" s="78" t="n">
        <f aca="false">+$E32*$B32*U$26</f>
        <v>0</v>
      </c>
      <c r="V32" s="78" t="n">
        <f aca="false">+$E32*$B32*V$26</f>
        <v>0</v>
      </c>
      <c r="W32" s="78" t="n">
        <f aca="false">+$E32*$B32*W$26</f>
        <v>0</v>
      </c>
      <c r="X32" s="78" t="n">
        <f aca="false">+$E32*$B32*X$26</f>
        <v>0</v>
      </c>
      <c r="Y32" s="78" t="n">
        <f aca="false">+$E32*$B32*Y$26</f>
        <v>0</v>
      </c>
      <c r="Z32" s="78" t="n">
        <f aca="false">+$E32*$B32*Z$26</f>
        <v>0</v>
      </c>
      <c r="AA32" s="78" t="n">
        <f aca="false">+$E32*$B32*AA$26</f>
        <v>0</v>
      </c>
      <c r="AB32" s="78" t="n">
        <f aca="false">+$E32*$B32*AB$26</f>
        <v>0</v>
      </c>
      <c r="AC32" s="78" t="n">
        <f aca="false">+$E32*$B32*AC$26</f>
        <v>0</v>
      </c>
      <c r="AD32" s="78" t="n">
        <f aca="false">+$E32*$B32*AD$26</f>
        <v>0</v>
      </c>
      <c r="AE32" s="78" t="n">
        <f aca="false">+$E32*$B32*AE$26</f>
        <v>0</v>
      </c>
      <c r="AF32" s="78" t="n">
        <f aca="false">+$E32*$B32*AF$26</f>
        <v>0</v>
      </c>
      <c r="AG32" s="78" t="n">
        <f aca="false">+$E32*$B32*AG$26</f>
        <v>0</v>
      </c>
      <c r="AH32" s="78" t="n">
        <f aca="false">+$E32*$B32*AH$26</f>
        <v>0</v>
      </c>
      <c r="AI32" s="78" t="n">
        <f aca="false">+$E32*$B32*AI$26</f>
        <v>0</v>
      </c>
      <c r="AJ32" s="78" t="n">
        <f aca="false">+$E32*$B32*AJ$26</f>
        <v>0</v>
      </c>
      <c r="AK32" s="78" t="n">
        <f aca="false">+$E32*$B32*AK$26</f>
        <v>0</v>
      </c>
      <c r="AL32" s="78" t="n">
        <f aca="false">+$E32*$B32*AL$26</f>
        <v>0</v>
      </c>
      <c r="AM32" s="78" t="n">
        <f aca="false">+$E32*$B32*AM$26</f>
        <v>0</v>
      </c>
      <c r="AN32" s="78" t="n">
        <f aca="false">+$E32*$B32*AN$26</f>
        <v>0</v>
      </c>
      <c r="AO32" s="78" t="n">
        <f aca="false">+$E32*$B32*AO$26</f>
        <v>0</v>
      </c>
      <c r="AP32" s="78" t="n">
        <f aca="false">+$E32*$B32*AP$26</f>
        <v>0</v>
      </c>
      <c r="AQ32" s="78" t="n">
        <f aca="false">+$E32*$B32*AQ$26</f>
        <v>0</v>
      </c>
      <c r="AR32" s="78" t="n">
        <f aca="false">+$E32*$B32*AR$26</f>
        <v>0</v>
      </c>
      <c r="AS32" s="78" t="n">
        <f aca="false">+$E32*$B32*AS$26</f>
        <v>0</v>
      </c>
      <c r="AT32" s="78" t="n">
        <f aca="false">+$E32*$B32*AT$26</f>
        <v>0</v>
      </c>
      <c r="AU32" s="78" t="n">
        <f aca="false">+$E32*$B32*AU$26</f>
        <v>0</v>
      </c>
      <c r="AV32" s="78" t="n">
        <f aca="false">+$E32*$B32*AV$26</f>
        <v>0</v>
      </c>
      <c r="AW32" s="78" t="n">
        <f aca="false">+$E32*$B32*AW$26</f>
        <v>0</v>
      </c>
      <c r="AX32" s="78" t="n">
        <f aca="false">+$E32*$B32*AX$26</f>
        <v>0</v>
      </c>
      <c r="AY32" s="78" t="n">
        <f aca="false">+$E32*$B32*AY$26</f>
        <v>0</v>
      </c>
      <c r="AZ32" s="78" t="n">
        <f aca="false">+$E32*$B32*AZ$26</f>
        <v>0</v>
      </c>
      <c r="BA32" s="78" t="n">
        <f aca="false">+$E32*$B32*BA$26</f>
        <v>0</v>
      </c>
      <c r="BB32" s="78" t="n">
        <f aca="false">+$E32*$B32*BB$26</f>
        <v>0</v>
      </c>
      <c r="BC32" s="78" t="n">
        <f aca="false">+$E32*$B32*BC$26</f>
        <v>0</v>
      </c>
      <c r="BD32" s="78" t="n">
        <f aca="false">+$E32*$B32*BD$26</f>
        <v>0</v>
      </c>
      <c r="BE32" s="78" t="n">
        <f aca="false">+$E32*$B32*BE$26</f>
        <v>0</v>
      </c>
      <c r="BF32" s="78" t="n">
        <f aca="false">+$E32*$B32*BF$26</f>
        <v>0</v>
      </c>
      <c r="BG32" s="78" t="n">
        <f aca="false">+$E32*$B32*BG$26</f>
        <v>0</v>
      </c>
      <c r="BH32" s="78" t="n">
        <f aca="false">+$E32*$B32*BH$26</f>
        <v>0</v>
      </c>
      <c r="BI32" s="78" t="n">
        <f aca="false">+$E32*$B32*BI$26</f>
        <v>0</v>
      </c>
      <c r="BJ32" s="78" t="n">
        <f aca="false">+$E32*$B32*BJ$26</f>
        <v>0</v>
      </c>
      <c r="BK32" s="78" t="n">
        <f aca="false">+$E32*$B32*BK$26</f>
        <v>0</v>
      </c>
      <c r="BL32" s="78" t="n">
        <f aca="false">+$E32*$B32*BL$26</f>
        <v>0</v>
      </c>
      <c r="BM32" s="78" t="n">
        <f aca="false">+$E32*$B32*BM$26</f>
        <v>0</v>
      </c>
      <c r="BN32" s="78" t="n">
        <f aca="false">+$E32*$B32*BN$26</f>
        <v>0</v>
      </c>
      <c r="BO32" s="78" t="n">
        <f aca="false">+$E32*$B32*BO$26</f>
        <v>0</v>
      </c>
      <c r="BP32" s="78" t="n">
        <f aca="false">+$E32*$B32*BP$26</f>
        <v>0</v>
      </c>
      <c r="BQ32" s="78" t="n">
        <f aca="false">+$E32*$B32*BQ$26</f>
        <v>0</v>
      </c>
      <c r="BR32" s="78" t="n">
        <f aca="false">+$E32*$B32*BR$26</f>
        <v>0</v>
      </c>
      <c r="BS32" s="78" t="n">
        <f aca="false">+$E32*$B32*BS$26</f>
        <v>0</v>
      </c>
      <c r="BT32" s="78" t="n">
        <f aca="false">+$E32*$B32*BT$26</f>
        <v>0</v>
      </c>
      <c r="BU32" s="78" t="n">
        <f aca="false">+$E32*$B32*BU$26</f>
        <v>0</v>
      </c>
      <c r="BV32" s="78" t="n">
        <f aca="false">+$E32*$B32*BV$26</f>
        <v>0</v>
      </c>
      <c r="BW32" s="78" t="n">
        <f aca="false">+$E32*$B32*BW$26</f>
        <v>0</v>
      </c>
      <c r="BX32" s="78" t="n">
        <f aca="false">+$E32*$B32*BX$26</f>
        <v>0</v>
      </c>
      <c r="BY32" s="78" t="n">
        <f aca="false">+$E32*$B32*BY$26</f>
        <v>0</v>
      </c>
      <c r="BZ32" s="78" t="n">
        <f aca="false">+$E32*$B32*BZ$26</f>
        <v>0</v>
      </c>
      <c r="CA32" s="78" t="n">
        <f aca="false">+$E32*$B32*CA$26</f>
        <v>0</v>
      </c>
      <c r="CB32" s="78" t="n">
        <f aca="false">+$E32*$B32*CB$26</f>
        <v>0</v>
      </c>
      <c r="CC32" s="78" t="n">
        <f aca="false">+$E32*$B32*CC$26</f>
        <v>0</v>
      </c>
      <c r="CD32" s="78" t="n">
        <f aca="false">+$E32*$B32*CD$26</f>
        <v>0</v>
      </c>
      <c r="CE32" s="78" t="n">
        <f aca="false">+$E32*$B32*CE$26</f>
        <v>0</v>
      </c>
      <c r="CF32" s="78" t="n">
        <f aca="false">+$E32*$B32*CF$26</f>
        <v>0</v>
      </c>
      <c r="CG32" s="78" t="n">
        <f aca="false">+$E32*$B32*CG$26</f>
        <v>0</v>
      </c>
      <c r="CH32" s="78" t="n">
        <f aca="false">+$E32*$B32*CH$26</f>
        <v>0</v>
      </c>
      <c r="CI32" s="78" t="n">
        <f aca="false">+$E32*$B32*CI$26</f>
        <v>0</v>
      </c>
      <c r="CJ32" s="78" t="n">
        <f aca="false">+$E32*$B32*CJ$26</f>
        <v>0</v>
      </c>
      <c r="CK32" s="78" t="n">
        <f aca="false">+$E32*$B32*CK$26</f>
        <v>0</v>
      </c>
      <c r="CL32" s="78" t="n">
        <f aca="false">+$E32*$B32*CL$26</f>
        <v>0</v>
      </c>
      <c r="CM32" s="78" t="n">
        <f aca="false">+$E32*$B32*CM$26</f>
        <v>0</v>
      </c>
      <c r="CN32" s="78" t="n">
        <f aca="false">+$E32*$B32*CN$26</f>
        <v>0</v>
      </c>
      <c r="CO32" s="78" t="n">
        <f aca="false">+$E32*$B32*CO$26</f>
        <v>0</v>
      </c>
      <c r="CP32" s="78" t="n">
        <f aca="false">+$E32*$B32*CP$26</f>
        <v>0</v>
      </c>
      <c r="CQ32" s="78" t="n">
        <f aca="false">+$E32*$B32*CQ$26</f>
        <v>0</v>
      </c>
      <c r="CR32" s="78" t="n">
        <f aca="false">+$E32*$B32*CR$26</f>
        <v>0</v>
      </c>
      <c r="CS32" s="78" t="n">
        <f aca="false">+$E32*$B32*CS$26</f>
        <v>0</v>
      </c>
      <c r="CT32" s="78" t="n">
        <f aca="false">+$E32*$B32*CT$26</f>
        <v>0</v>
      </c>
      <c r="CU32" s="78" t="n">
        <f aca="false">+$E32*$B32*CU$26</f>
        <v>0</v>
      </c>
      <c r="CV32" s="78" t="n">
        <f aca="false">+$E32*$B32*CV$26</f>
        <v>0</v>
      </c>
      <c r="CW32" s="78" t="n">
        <f aca="false">+$E32*$B32*CW$26</f>
        <v>0</v>
      </c>
      <c r="CX32" s="78" t="n">
        <f aca="false">+$E32*$B32*CX$26</f>
        <v>0</v>
      </c>
      <c r="CY32" s="78" t="n">
        <f aca="false">+$E32*$B32*CY$26</f>
        <v>0</v>
      </c>
      <c r="CZ32" s="78" t="n">
        <f aca="false">+$E32*$B32*CZ$26</f>
        <v>0</v>
      </c>
      <c r="DA32" s="78" t="n">
        <f aca="false">+$E32*$B32*DA$26</f>
        <v>0</v>
      </c>
      <c r="DB32" s="78" t="n">
        <f aca="false">+$E32*$B32*DB$26</f>
        <v>0</v>
      </c>
      <c r="DC32" s="78" t="n">
        <f aca="false">+$E32*$B32*DC$26</f>
        <v>0</v>
      </c>
      <c r="DD32" s="78" t="n">
        <f aca="false">+$E32*$B32*DD$26</f>
        <v>0</v>
      </c>
      <c r="DE32" s="78" t="n">
        <f aca="false">+$E32*$B32*DE$26</f>
        <v>0</v>
      </c>
      <c r="DF32" s="78" t="n">
        <f aca="false">+$E32*$B32*DF$26</f>
        <v>0</v>
      </c>
      <c r="DG32" s="78" t="n">
        <f aca="false">+$E32*$B32*DG$26</f>
        <v>0</v>
      </c>
      <c r="DH32" s="78" t="n">
        <f aca="false">+$E32*$B32*DH$26</f>
        <v>0</v>
      </c>
      <c r="DI32" s="78" t="n">
        <f aca="false">+$E32*$B32*DI$26</f>
        <v>0</v>
      </c>
      <c r="DJ32" s="78" t="n">
        <f aca="false">+$E32*$B32*DJ$26</f>
        <v>0</v>
      </c>
      <c r="DK32" s="78" t="n">
        <f aca="false">+$E32*$B32*DK$26</f>
        <v>0</v>
      </c>
      <c r="DL32" s="78" t="n">
        <f aca="false">+$E32*$B32*DL$26</f>
        <v>0</v>
      </c>
      <c r="DM32" s="78" t="n">
        <f aca="false">+$E32*$B32*DM$26</f>
        <v>0</v>
      </c>
      <c r="DN32" s="78" t="n">
        <f aca="false">+$E32*$B32*DN$26</f>
        <v>0</v>
      </c>
      <c r="DO32" s="78" t="n">
        <f aca="false">+$E32*$B32*DO$26</f>
        <v>0</v>
      </c>
      <c r="DP32" s="78" t="n">
        <f aca="false">+$E32*$B32*DP$26</f>
        <v>0</v>
      </c>
      <c r="DQ32" s="78" t="n">
        <f aca="false">+$E32*$B32*DQ$26</f>
        <v>0</v>
      </c>
      <c r="DR32" s="78" t="n">
        <f aca="false">+$E32*$B32*DR$26</f>
        <v>0</v>
      </c>
      <c r="DS32" s="78" t="n">
        <f aca="false">+$E32*$B32*DS$26</f>
        <v>0</v>
      </c>
      <c r="DT32" s="78" t="n">
        <f aca="false">+$E32*$B32*DT$26</f>
        <v>0</v>
      </c>
      <c r="DU32" s="78" t="n">
        <f aca="false">+$E32*$B32*DU$26</f>
        <v>0</v>
      </c>
      <c r="DV32" s="78" t="n">
        <f aca="false">+$E32*$B32*DV$26</f>
        <v>0</v>
      </c>
      <c r="DW32" s="78" t="n">
        <f aca="false">+$E32*$B32*DW$26</f>
        <v>0</v>
      </c>
      <c r="DX32" s="78" t="n">
        <f aca="false">+$E32*$B32*DX$26</f>
        <v>0</v>
      </c>
      <c r="DY32" s="78" t="n">
        <f aca="false">+$E32*$B32*DY$26</f>
        <v>0</v>
      </c>
      <c r="DZ32" s="78" t="n">
        <f aca="false">+$E32*$B32*DZ$26</f>
        <v>0</v>
      </c>
      <c r="EA32" s="78" t="n">
        <f aca="false">+$E32*$B32*EA$26</f>
        <v>0</v>
      </c>
      <c r="EB32" s="78" t="n">
        <f aca="false">+$E32*$B32*EB$26</f>
        <v>0</v>
      </c>
      <c r="EC32" s="78" t="n">
        <f aca="false">+$E32*$B32*EC$26</f>
        <v>0</v>
      </c>
      <c r="ED32" s="78" t="n">
        <f aca="false">+$E32*$B32*ED$26</f>
        <v>0</v>
      </c>
      <c r="EE32" s="78" t="n">
        <f aca="false">+$E32*$B32*EE$26</f>
        <v>0</v>
      </c>
      <c r="EF32" s="78" t="n">
        <f aca="false">+$E32*$B32*EF$26</f>
        <v>0</v>
      </c>
      <c r="EG32" s="78" t="n">
        <f aca="false">+$E32*$B32*EG$26</f>
        <v>0</v>
      </c>
      <c r="EH32" s="78" t="n">
        <f aca="false">+$E32*$B32*EH$26</f>
        <v>0</v>
      </c>
      <c r="EI32" s="78" t="n">
        <f aca="false">+$E32*$B32*EI$26</f>
        <v>0</v>
      </c>
      <c r="EJ32" s="78" t="n">
        <f aca="false">+$E32*$B32*EJ$26</f>
        <v>0</v>
      </c>
      <c r="EK32" s="78" t="n">
        <f aca="false">+$E32*$B32*EK$26</f>
        <v>0</v>
      </c>
      <c r="EL32" s="78" t="n">
        <f aca="false">+$E32*$B32*EL$26</f>
        <v>0</v>
      </c>
      <c r="EM32" s="78" t="n">
        <f aca="false">+$E32*$B32*EM$26</f>
        <v>0</v>
      </c>
      <c r="EN32" s="78" t="n">
        <f aca="false">+$E32*$B32*EN$26</f>
        <v>0</v>
      </c>
      <c r="EO32" s="78" t="n">
        <f aca="false">+$E32*$B32*EO$26</f>
        <v>0</v>
      </c>
      <c r="EP32" s="78" t="n">
        <f aca="false">+$E32*$B32*EP$26</f>
        <v>0</v>
      </c>
      <c r="EQ32" s="78" t="n">
        <f aca="false">+$E32*$B32*EQ$26</f>
        <v>0</v>
      </c>
      <c r="ER32" s="78" t="n">
        <f aca="false">+$E32*$B32*ER$26</f>
        <v>0</v>
      </c>
      <c r="ES32" s="78" t="n">
        <f aca="false">+$E32*$B32*ES$26</f>
        <v>0</v>
      </c>
      <c r="ET32" s="78" t="n">
        <f aca="false">+$E32*$B32*ET$26</f>
        <v>0</v>
      </c>
      <c r="EU32" s="78" t="n">
        <f aca="false">+$E32*$B32*EU$26</f>
        <v>0</v>
      </c>
      <c r="EV32" s="78" t="n">
        <f aca="false">+$E32*$B32*EV$26</f>
        <v>0</v>
      </c>
      <c r="EW32" s="78" t="n">
        <f aca="false">+$E32*$B32*EW$26</f>
        <v>0</v>
      </c>
      <c r="EX32" s="78" t="n">
        <f aca="false">+$E32*$B32*EX$26</f>
        <v>0</v>
      </c>
      <c r="EY32" s="78" t="n">
        <f aca="false">+$E32*$B32*EY$26</f>
        <v>0</v>
      </c>
      <c r="EZ32" s="78" t="n">
        <f aca="false">+$E32*$B32*EZ$26</f>
        <v>0</v>
      </c>
      <c r="FA32" s="78" t="n">
        <f aca="false">+$E32*$B32*FA$26</f>
        <v>0</v>
      </c>
      <c r="FB32" s="78" t="n">
        <f aca="false">+$E32*$B32*FB$26</f>
        <v>0</v>
      </c>
      <c r="FC32" s="78" t="n">
        <f aca="false">+$E32*$B32*FC$26</f>
        <v>0</v>
      </c>
      <c r="FD32" s="78" t="n">
        <f aca="false">+$E32*$B32*FD$26</f>
        <v>0</v>
      </c>
      <c r="FE32" s="78" t="n">
        <f aca="false">+$E32*$B32*FE$26</f>
        <v>0</v>
      </c>
      <c r="FF32" s="78" t="n">
        <f aca="false">+$E32*$B32*FF$26</f>
        <v>0</v>
      </c>
      <c r="FG32" s="78" t="n">
        <f aca="false">+$E32*$B32*FG$26</f>
        <v>0</v>
      </c>
      <c r="FH32" s="78" t="n">
        <f aca="false">+$E32*$B32*FH$26</f>
        <v>0</v>
      </c>
      <c r="FI32" s="78" t="n">
        <f aca="false">+$E32*$B32*FI$26</f>
        <v>0</v>
      </c>
      <c r="FJ32" s="78" t="n">
        <f aca="false">+$E32*$B32*FJ$26</f>
        <v>0</v>
      </c>
      <c r="FK32" s="78" t="n">
        <f aca="false">+$E32*$B32*FK$26</f>
        <v>0</v>
      </c>
      <c r="FL32" s="78" t="n">
        <f aca="false">+$E32*$B32*FL$26</f>
        <v>0</v>
      </c>
      <c r="FM32" s="78" t="n">
        <f aca="false">+$E32*$B32*FM$26</f>
        <v>0</v>
      </c>
      <c r="FN32" s="78" t="n">
        <f aca="false">+$E32*$B32*FN$26</f>
        <v>0</v>
      </c>
      <c r="FO32" s="78" t="n">
        <f aca="false">+$E32*$B32*FO$26</f>
        <v>0</v>
      </c>
      <c r="FP32" s="78" t="n">
        <f aca="false">+$E32*$B32*FP$26</f>
        <v>0</v>
      </c>
      <c r="FQ32" s="78" t="n">
        <f aca="false">+$E32*$B32*FQ$26</f>
        <v>0</v>
      </c>
      <c r="FR32" s="78" t="n">
        <f aca="false">+$E32*$B32*FR$26</f>
        <v>0</v>
      </c>
      <c r="FS32" s="78" t="n">
        <f aca="false">+$E32*$B32*FS$26</f>
        <v>0</v>
      </c>
      <c r="FT32" s="78" t="n">
        <f aca="false">+$E32*$B32*FT$26</f>
        <v>0</v>
      </c>
      <c r="FU32" s="78" t="n">
        <f aca="false">+$E32*$B32*FU$26</f>
        <v>0</v>
      </c>
      <c r="FV32" s="78" t="n">
        <f aca="false">+$E32*$B32*FV$26</f>
        <v>0</v>
      </c>
      <c r="FW32" s="78" t="n">
        <f aca="false">+$E32*$B32*FW$26</f>
        <v>0</v>
      </c>
      <c r="FX32" s="78" t="n">
        <f aca="false">+$E32*$B32*FX$26</f>
        <v>0</v>
      </c>
      <c r="FY32" s="78" t="n">
        <f aca="false">+$E32*$B32*FY$26</f>
        <v>0</v>
      </c>
      <c r="FZ32" s="78" t="n">
        <f aca="false">+$E32*$B32*FZ$26</f>
        <v>0</v>
      </c>
      <c r="GA32" s="78" t="n">
        <f aca="false">+$E32*$B32*GA$26</f>
        <v>0</v>
      </c>
      <c r="GB32" s="78" t="n">
        <f aca="false">+$E32*$B32*GB$26</f>
        <v>0</v>
      </c>
      <c r="GC32" s="78" t="n">
        <f aca="false">+$E32*$B32*GC$26</f>
        <v>0</v>
      </c>
    </row>
    <row r="33" customFormat="false" ht="12.75" hidden="false" customHeight="false" outlineLevel="0" collapsed="false">
      <c r="A33" s="76" t="n">
        <f aca="false">+A12</f>
        <v>0</v>
      </c>
      <c r="B33" s="67" t="n">
        <f aca="false">+B12</f>
        <v>0</v>
      </c>
      <c r="C33" s="68" t="n">
        <f aca="false">+C12</f>
        <v>0</v>
      </c>
      <c r="D33" s="77" t="n">
        <f aca="false">+D12</f>
        <v>0</v>
      </c>
      <c r="E33" s="62" t="n">
        <f aca="false">+E12</f>
        <v>0</v>
      </c>
      <c r="F33" s="78" t="n">
        <f aca="false">+$E33*$B33*F$26</f>
        <v>0</v>
      </c>
      <c r="G33" s="78" t="n">
        <f aca="false">+$E33*$B33*G$26</f>
        <v>0</v>
      </c>
      <c r="H33" s="78" t="n">
        <f aca="false">+$E33*$B33*H$26</f>
        <v>0</v>
      </c>
      <c r="I33" s="78" t="n">
        <f aca="false">+$E33*$B33*I$26</f>
        <v>0</v>
      </c>
      <c r="J33" s="78" t="n">
        <f aca="false">+$E33*$B33*J$26</f>
        <v>0</v>
      </c>
      <c r="K33" s="78" t="n">
        <f aca="false">+$E33*$B33*K$26</f>
        <v>0</v>
      </c>
      <c r="L33" s="78" t="n">
        <f aca="false">+$E33*$B33*L$26</f>
        <v>0</v>
      </c>
      <c r="M33" s="78" t="n">
        <f aca="false">+$E33*$B33*M$26</f>
        <v>0</v>
      </c>
      <c r="N33" s="78" t="n">
        <f aca="false">+$E33*$B33*N$26</f>
        <v>0</v>
      </c>
      <c r="O33" s="78" t="n">
        <f aca="false">+$E33*$B33*O$26</f>
        <v>0</v>
      </c>
      <c r="P33" s="78" t="n">
        <f aca="false">+$E33*$B33*P$26</f>
        <v>0</v>
      </c>
      <c r="Q33" s="78" t="n">
        <f aca="false">+$E33*$B33*Q$26</f>
        <v>0</v>
      </c>
      <c r="R33" s="78" t="n">
        <f aca="false">+$E33*$B33*R$26</f>
        <v>0</v>
      </c>
      <c r="S33" s="78" t="n">
        <f aca="false">+$E33*$B33*S$26</f>
        <v>0</v>
      </c>
      <c r="T33" s="78" t="n">
        <f aca="false">+$E33*$B33*T$26</f>
        <v>0</v>
      </c>
      <c r="U33" s="78" t="n">
        <f aca="false">+$E33*$B33*U$26</f>
        <v>0</v>
      </c>
      <c r="V33" s="78" t="n">
        <f aca="false">+$E33*$B33*V$26</f>
        <v>0</v>
      </c>
      <c r="W33" s="78" t="n">
        <f aca="false">+$E33*$B33*W$26</f>
        <v>0</v>
      </c>
      <c r="X33" s="78" t="n">
        <f aca="false">+$E33*$B33*X$26</f>
        <v>0</v>
      </c>
      <c r="Y33" s="78" t="n">
        <f aca="false">+$E33*$B33*Y$26</f>
        <v>0</v>
      </c>
      <c r="Z33" s="78" t="n">
        <f aca="false">+$E33*$B33*Z$26</f>
        <v>0</v>
      </c>
      <c r="AA33" s="78" t="n">
        <f aca="false">+$E33*$B33*AA$26</f>
        <v>0</v>
      </c>
      <c r="AB33" s="78" t="n">
        <f aca="false">+$E33*$B33*AB$26</f>
        <v>0</v>
      </c>
      <c r="AC33" s="78" t="n">
        <f aca="false">+$E33*$B33*AC$26</f>
        <v>0</v>
      </c>
      <c r="AD33" s="78" t="n">
        <f aca="false">+$E33*$B33*AD$26</f>
        <v>0</v>
      </c>
      <c r="AE33" s="78" t="n">
        <f aca="false">+$E33*$B33*AE$26</f>
        <v>0</v>
      </c>
      <c r="AF33" s="78" t="n">
        <f aca="false">+$E33*$B33*AF$26</f>
        <v>0</v>
      </c>
      <c r="AG33" s="78" t="n">
        <f aca="false">+$E33*$B33*AG$26</f>
        <v>0</v>
      </c>
      <c r="AH33" s="78" t="n">
        <f aca="false">+$E33*$B33*AH$26</f>
        <v>0</v>
      </c>
      <c r="AI33" s="78" t="n">
        <f aca="false">+$E33*$B33*AI$26</f>
        <v>0</v>
      </c>
      <c r="AJ33" s="78" t="n">
        <f aca="false">+$E33*$B33*AJ$26</f>
        <v>0</v>
      </c>
      <c r="AK33" s="78" t="n">
        <f aca="false">+$E33*$B33*AK$26</f>
        <v>0</v>
      </c>
      <c r="AL33" s="78" t="n">
        <f aca="false">+$E33*$B33*AL$26</f>
        <v>0</v>
      </c>
      <c r="AM33" s="78" t="n">
        <f aca="false">+$E33*$B33*AM$26</f>
        <v>0</v>
      </c>
      <c r="AN33" s="78" t="n">
        <f aca="false">+$E33*$B33*AN$26</f>
        <v>0</v>
      </c>
      <c r="AO33" s="78" t="n">
        <f aca="false">+$E33*$B33*AO$26</f>
        <v>0</v>
      </c>
      <c r="AP33" s="78" t="n">
        <f aca="false">+$E33*$B33*AP$26</f>
        <v>0</v>
      </c>
      <c r="AQ33" s="78" t="n">
        <f aca="false">+$E33*$B33*AQ$26</f>
        <v>0</v>
      </c>
      <c r="AR33" s="78" t="n">
        <f aca="false">+$E33*$B33*AR$26</f>
        <v>0</v>
      </c>
      <c r="AS33" s="78" t="n">
        <f aca="false">+$E33*$B33*AS$26</f>
        <v>0</v>
      </c>
      <c r="AT33" s="78" t="n">
        <f aca="false">+$E33*$B33*AT$26</f>
        <v>0</v>
      </c>
      <c r="AU33" s="78" t="n">
        <f aca="false">+$E33*$B33*AU$26</f>
        <v>0</v>
      </c>
      <c r="AV33" s="78" t="n">
        <f aca="false">+$E33*$B33*AV$26</f>
        <v>0</v>
      </c>
      <c r="AW33" s="78" t="n">
        <f aca="false">+$E33*$B33*AW$26</f>
        <v>0</v>
      </c>
      <c r="AX33" s="78" t="n">
        <f aca="false">+$E33*$B33*AX$26</f>
        <v>0</v>
      </c>
      <c r="AY33" s="78" t="n">
        <f aca="false">+$E33*$B33*AY$26</f>
        <v>0</v>
      </c>
      <c r="AZ33" s="78" t="n">
        <f aca="false">+$E33*$B33*AZ$26</f>
        <v>0</v>
      </c>
      <c r="BA33" s="78" t="n">
        <f aca="false">+$E33*$B33*BA$26</f>
        <v>0</v>
      </c>
      <c r="BB33" s="78" t="n">
        <f aca="false">+$E33*$B33*BB$26</f>
        <v>0</v>
      </c>
      <c r="BC33" s="78" t="n">
        <f aca="false">+$E33*$B33*BC$26</f>
        <v>0</v>
      </c>
      <c r="BD33" s="78" t="n">
        <f aca="false">+$E33*$B33*BD$26</f>
        <v>0</v>
      </c>
      <c r="BE33" s="78" t="n">
        <f aca="false">+$E33*$B33*BE$26</f>
        <v>0</v>
      </c>
      <c r="BF33" s="78" t="n">
        <f aca="false">+$E33*$B33*BF$26</f>
        <v>0</v>
      </c>
      <c r="BG33" s="78" t="n">
        <f aca="false">+$E33*$B33*BG$26</f>
        <v>0</v>
      </c>
      <c r="BH33" s="78" t="n">
        <f aca="false">+$E33*$B33*BH$26</f>
        <v>0</v>
      </c>
      <c r="BI33" s="78" t="n">
        <f aca="false">+$E33*$B33*BI$26</f>
        <v>0</v>
      </c>
      <c r="BJ33" s="78" t="n">
        <f aca="false">+$E33*$B33*BJ$26</f>
        <v>0</v>
      </c>
      <c r="BK33" s="78" t="n">
        <f aca="false">+$E33*$B33*BK$26</f>
        <v>0</v>
      </c>
      <c r="BL33" s="78" t="n">
        <f aca="false">+$E33*$B33*BL$26</f>
        <v>0</v>
      </c>
      <c r="BM33" s="78" t="n">
        <f aca="false">+$E33*$B33*BM$26</f>
        <v>0</v>
      </c>
      <c r="BN33" s="78"/>
      <c r="BO33" s="78"/>
      <c r="BP33" s="78"/>
      <c r="BQ33" s="78"/>
      <c r="BR33" s="78"/>
      <c r="BS33" s="78"/>
      <c r="BT33" s="78"/>
      <c r="BU33" s="78"/>
      <c r="BV33" s="78"/>
      <c r="BW33" s="78"/>
      <c r="BX33" s="78"/>
      <c r="BY33" s="78"/>
      <c r="BZ33" s="78"/>
      <c r="CA33" s="78"/>
      <c r="CB33" s="78"/>
      <c r="CC33" s="78"/>
      <c r="CD33" s="78"/>
      <c r="CE33" s="78"/>
      <c r="CF33" s="78"/>
      <c r="CG33" s="78"/>
      <c r="CH33" s="78"/>
      <c r="CI33" s="78"/>
      <c r="CJ33" s="78"/>
      <c r="CK33" s="78"/>
      <c r="CL33" s="78"/>
      <c r="CM33" s="78"/>
      <c r="CN33" s="78"/>
      <c r="CO33" s="78"/>
      <c r="CP33" s="78"/>
      <c r="CQ33" s="78"/>
      <c r="CR33" s="78"/>
      <c r="CS33" s="78"/>
      <c r="CT33" s="78"/>
      <c r="CU33" s="78"/>
      <c r="CV33" s="78"/>
      <c r="CW33" s="78"/>
      <c r="CX33" s="78"/>
      <c r="CY33" s="78"/>
      <c r="CZ33" s="78"/>
      <c r="DA33" s="78"/>
      <c r="DB33" s="78"/>
      <c r="DC33" s="78"/>
      <c r="DD33" s="78"/>
      <c r="DE33" s="78"/>
      <c r="DF33" s="78"/>
      <c r="DG33" s="78"/>
      <c r="DH33" s="78"/>
      <c r="DI33" s="78"/>
      <c r="DJ33" s="78"/>
      <c r="DK33" s="78"/>
      <c r="DL33" s="78"/>
      <c r="DM33" s="78"/>
      <c r="DN33" s="78"/>
      <c r="DO33" s="78"/>
      <c r="DP33" s="78"/>
      <c r="DQ33" s="78"/>
      <c r="DR33" s="78"/>
      <c r="DS33" s="78"/>
      <c r="DT33" s="78"/>
      <c r="DU33" s="78"/>
      <c r="DV33" s="78"/>
      <c r="DW33" s="78"/>
      <c r="DX33" s="78"/>
      <c r="DY33" s="78"/>
      <c r="DZ33" s="78"/>
      <c r="EA33" s="78"/>
      <c r="EB33" s="78"/>
      <c r="EC33" s="78"/>
      <c r="ED33" s="78"/>
      <c r="EE33" s="78"/>
      <c r="EF33" s="78"/>
      <c r="EG33" s="78"/>
      <c r="EH33" s="78"/>
      <c r="EI33" s="78"/>
      <c r="EJ33" s="78"/>
      <c r="EK33" s="78"/>
      <c r="EL33" s="78"/>
      <c r="EM33" s="78"/>
      <c r="EN33" s="78"/>
      <c r="EO33" s="78"/>
      <c r="EP33" s="78"/>
      <c r="EQ33" s="78"/>
      <c r="ER33" s="78"/>
      <c r="ES33" s="78"/>
      <c r="ET33" s="78"/>
      <c r="EU33" s="78"/>
      <c r="EV33" s="78"/>
      <c r="EW33" s="78"/>
      <c r="EX33" s="78"/>
      <c r="EY33" s="78"/>
      <c r="EZ33" s="78"/>
      <c r="FA33" s="78"/>
      <c r="FB33" s="78"/>
      <c r="FC33" s="78"/>
      <c r="FD33" s="78"/>
      <c r="FE33" s="78"/>
      <c r="FF33" s="78"/>
      <c r="FG33" s="78"/>
      <c r="FH33" s="78"/>
      <c r="FI33" s="78"/>
      <c r="FJ33" s="78"/>
      <c r="FK33" s="78"/>
    </row>
    <row r="34" customFormat="false" ht="12.75" hidden="false" customHeight="false" outlineLevel="0" collapsed="false">
      <c r="A34" s="76" t="n">
        <f aca="false">+A13</f>
        <v>0</v>
      </c>
      <c r="B34" s="67" t="n">
        <f aca="false">+B13</f>
        <v>0</v>
      </c>
      <c r="C34" s="68" t="n">
        <f aca="false">+C13</f>
        <v>0</v>
      </c>
      <c r="D34" s="77" t="n">
        <f aca="false">+D13</f>
        <v>0</v>
      </c>
      <c r="E34" s="62" t="n">
        <f aca="false">+E13</f>
        <v>0</v>
      </c>
      <c r="F34" s="78" t="n">
        <f aca="false">+$E34*$B34*F$26</f>
        <v>0</v>
      </c>
      <c r="G34" s="78" t="n">
        <f aca="false">+$E34*$B34*G$26</f>
        <v>0</v>
      </c>
      <c r="H34" s="78" t="n">
        <f aca="false">+$E34*$B34*H$26</f>
        <v>0</v>
      </c>
      <c r="I34" s="78" t="n">
        <f aca="false">+$E34*$B34*I$26</f>
        <v>0</v>
      </c>
      <c r="J34" s="78" t="n">
        <f aca="false">+$E34*$B34*J$26</f>
        <v>0</v>
      </c>
      <c r="K34" s="78" t="n">
        <f aca="false">+$E34*$B34*K$26</f>
        <v>0</v>
      </c>
      <c r="L34" s="78" t="n">
        <f aca="false">+$E34*$B34*L$26</f>
        <v>0</v>
      </c>
      <c r="M34" s="78" t="n">
        <f aca="false">+$E34*$B34*M$26</f>
        <v>0</v>
      </c>
      <c r="N34" s="78" t="n">
        <f aca="false">+$E34*$B34*N$26</f>
        <v>0</v>
      </c>
      <c r="O34" s="78" t="n">
        <f aca="false">+$E34*$B34*O$26</f>
        <v>0</v>
      </c>
      <c r="P34" s="78" t="n">
        <f aca="false">+$E34*$B34*P$26</f>
        <v>0</v>
      </c>
      <c r="Q34" s="78" t="n">
        <f aca="false">+$E34*$B34*Q$26</f>
        <v>0</v>
      </c>
      <c r="R34" s="78" t="n">
        <f aca="false">+$E34*$B34*R$26</f>
        <v>0</v>
      </c>
      <c r="S34" s="78" t="n">
        <f aca="false">+$E34*$B34*S$26</f>
        <v>0</v>
      </c>
      <c r="T34" s="78" t="n">
        <f aca="false">+$E34*$B34*T$26</f>
        <v>0</v>
      </c>
      <c r="U34" s="78" t="n">
        <f aca="false">+$E34*$B34*U$26</f>
        <v>0</v>
      </c>
      <c r="V34" s="78" t="n">
        <f aca="false">+$E34*$B34*V$26</f>
        <v>0</v>
      </c>
      <c r="W34" s="78" t="n">
        <f aca="false">+$E34*$B34*W$26</f>
        <v>0</v>
      </c>
      <c r="X34" s="78" t="n">
        <f aca="false">+$E34*$B34*X$26</f>
        <v>0</v>
      </c>
      <c r="Y34" s="78" t="n">
        <f aca="false">+$E34*$B34*Y$26</f>
        <v>0</v>
      </c>
      <c r="Z34" s="78" t="n">
        <f aca="false">+$E34*$B34*Z$26</f>
        <v>0</v>
      </c>
      <c r="AA34" s="78" t="n">
        <f aca="false">+$E34*$B34*AA$26</f>
        <v>0</v>
      </c>
      <c r="AB34" s="78" t="n">
        <f aca="false">+$E34*$B34*AB$26</f>
        <v>0</v>
      </c>
      <c r="AC34" s="78" t="n">
        <f aca="false">+$E34*$B34*AC$26</f>
        <v>0</v>
      </c>
      <c r="AD34" s="78" t="n">
        <f aca="false">+$E34*$B34*AD$26</f>
        <v>0</v>
      </c>
      <c r="AE34" s="78" t="n">
        <f aca="false">+$E34*$B34*AE$26</f>
        <v>0</v>
      </c>
      <c r="AF34" s="78" t="n">
        <f aca="false">+$E34*$B34*AF$26</f>
        <v>0</v>
      </c>
      <c r="AG34" s="78" t="n">
        <f aca="false">+$E34*$B34*AG$26</f>
        <v>0</v>
      </c>
      <c r="AH34" s="78" t="n">
        <f aca="false">+$E34*$B34*AH$26</f>
        <v>0</v>
      </c>
      <c r="AI34" s="78" t="n">
        <f aca="false">+$E34*$B34*AI$26</f>
        <v>0</v>
      </c>
      <c r="AJ34" s="78" t="n">
        <f aca="false">+$E34*$B34*AJ$26</f>
        <v>0</v>
      </c>
      <c r="AK34" s="78" t="n">
        <f aca="false">+$E34*$B34*AK$26</f>
        <v>0</v>
      </c>
      <c r="AL34" s="78" t="n">
        <f aca="false">+$E34*$B34*AL$26</f>
        <v>0</v>
      </c>
      <c r="AM34" s="78" t="n">
        <f aca="false">+$E34*$B34*AM$26</f>
        <v>0</v>
      </c>
      <c r="AN34" s="78" t="n">
        <f aca="false">+$E34*$B34*AN$26</f>
        <v>0</v>
      </c>
      <c r="AO34" s="78" t="n">
        <f aca="false">+$E34*$B34*AO$26</f>
        <v>0</v>
      </c>
      <c r="AP34" s="78"/>
      <c r="AQ34" s="78"/>
      <c r="AR34" s="78"/>
      <c r="AS34" s="78"/>
      <c r="AT34" s="78"/>
      <c r="AU34" s="78"/>
      <c r="AV34" s="78"/>
      <c r="AW34" s="78"/>
      <c r="AX34" s="78"/>
      <c r="AY34" s="78"/>
      <c r="AZ34" s="78"/>
      <c r="BA34" s="78"/>
      <c r="BB34" s="78"/>
      <c r="BC34" s="78"/>
      <c r="BD34" s="78"/>
      <c r="BE34" s="78"/>
      <c r="BF34" s="78"/>
      <c r="BG34" s="78"/>
      <c r="BH34" s="78"/>
      <c r="BI34" s="78"/>
      <c r="BJ34" s="78"/>
      <c r="BK34" s="78"/>
      <c r="BL34" s="78"/>
      <c r="BM34" s="78"/>
      <c r="BN34" s="78"/>
      <c r="BO34" s="78"/>
      <c r="BP34" s="78"/>
      <c r="BQ34" s="78"/>
      <c r="BR34" s="78"/>
      <c r="BS34" s="78"/>
      <c r="BT34" s="78"/>
      <c r="BU34" s="78"/>
      <c r="BV34" s="78"/>
      <c r="BW34" s="78"/>
      <c r="BX34" s="78"/>
      <c r="BY34" s="78"/>
      <c r="BZ34" s="78"/>
      <c r="CA34" s="78"/>
      <c r="CB34" s="78"/>
      <c r="CC34" s="78"/>
      <c r="CD34" s="78"/>
      <c r="CE34" s="78"/>
      <c r="CF34" s="78"/>
      <c r="CG34" s="78"/>
      <c r="CH34" s="78"/>
      <c r="CI34" s="78"/>
      <c r="CJ34" s="78"/>
      <c r="CK34" s="78"/>
      <c r="CL34" s="78"/>
      <c r="CM34" s="78"/>
      <c r="CN34" s="78"/>
      <c r="CO34" s="78"/>
      <c r="CP34" s="78"/>
      <c r="CQ34" s="78"/>
      <c r="CR34" s="78"/>
      <c r="CS34" s="78"/>
      <c r="CT34" s="78"/>
      <c r="CU34" s="78"/>
      <c r="CV34" s="78"/>
      <c r="CW34" s="78"/>
      <c r="CX34" s="78"/>
      <c r="CY34" s="78"/>
      <c r="CZ34" s="78"/>
      <c r="DA34" s="78"/>
      <c r="DB34" s="78"/>
      <c r="DC34" s="78"/>
      <c r="DD34" s="78"/>
      <c r="DE34" s="78"/>
      <c r="DF34" s="78"/>
      <c r="DG34" s="78"/>
      <c r="DH34" s="78"/>
      <c r="DI34" s="78"/>
      <c r="DJ34" s="78"/>
      <c r="DK34" s="78"/>
      <c r="DL34" s="78"/>
      <c r="DM34" s="78"/>
      <c r="DN34" s="78"/>
      <c r="DO34" s="78"/>
      <c r="DP34" s="78"/>
      <c r="DQ34" s="78"/>
      <c r="DR34" s="78"/>
      <c r="DS34" s="78"/>
      <c r="DT34" s="78"/>
      <c r="DU34" s="78"/>
      <c r="DV34" s="78"/>
      <c r="DW34" s="78"/>
      <c r="DX34" s="78"/>
      <c r="DY34" s="78"/>
      <c r="DZ34" s="78"/>
      <c r="EA34" s="78"/>
      <c r="EB34" s="78"/>
      <c r="EC34" s="78"/>
    </row>
    <row r="35" customFormat="false" ht="12.75" hidden="false" customHeight="false" outlineLevel="0" collapsed="false">
      <c r="A35" s="76" t="n">
        <f aca="false">+A14</f>
        <v>0</v>
      </c>
      <c r="B35" s="67" t="n">
        <f aca="false">+B14</f>
        <v>0</v>
      </c>
      <c r="C35" s="68" t="n">
        <f aca="false">+C14</f>
        <v>0</v>
      </c>
      <c r="D35" s="77" t="n">
        <f aca="false">+D14</f>
        <v>0</v>
      </c>
      <c r="E35" s="62" t="n">
        <f aca="false">+E14</f>
        <v>0</v>
      </c>
      <c r="F35" s="78" t="n">
        <f aca="false">+$E35*$B35*F$26</f>
        <v>0</v>
      </c>
      <c r="G35" s="78" t="n">
        <f aca="false">+$E35*$B35*G$26</f>
        <v>0</v>
      </c>
      <c r="H35" s="78" t="n">
        <f aca="false">+$E35*$B35*H$26</f>
        <v>0</v>
      </c>
      <c r="I35" s="78" t="n">
        <f aca="false">+$E35*$B35*I$26</f>
        <v>0</v>
      </c>
      <c r="J35" s="78" t="n">
        <f aca="false">+$E35*$B35*J$26</f>
        <v>0</v>
      </c>
      <c r="K35" s="78" t="n">
        <f aca="false">+$E35*$B35*K$26</f>
        <v>0</v>
      </c>
      <c r="L35" s="78" t="n">
        <f aca="false">+$E35*$B35*L$26</f>
        <v>0</v>
      </c>
      <c r="M35" s="78" t="n">
        <f aca="false">+$E35*$B35*M$26</f>
        <v>0</v>
      </c>
      <c r="N35" s="78" t="n">
        <f aca="false">+$E35*$B35*N$26</f>
        <v>0</v>
      </c>
      <c r="O35" s="78" t="n">
        <f aca="false">+$E35*$B35*O$26</f>
        <v>0</v>
      </c>
      <c r="P35" s="78" t="n">
        <f aca="false">+$E35*$B35*P$26</f>
        <v>0</v>
      </c>
      <c r="Q35" s="78" t="n">
        <f aca="false">+$E35*$B35*Q$26</f>
        <v>0</v>
      </c>
      <c r="R35" s="78" t="n">
        <f aca="false">+$E35*$B35*R$26</f>
        <v>0</v>
      </c>
      <c r="S35" s="78" t="n">
        <f aca="false">+$E35*$B35*S$26</f>
        <v>0</v>
      </c>
      <c r="T35" s="78" t="n">
        <f aca="false">+$E35*$B35*T$26</f>
        <v>0</v>
      </c>
      <c r="U35" s="78" t="n">
        <f aca="false">+$E35*$B35*U$26</f>
        <v>0</v>
      </c>
      <c r="V35" s="78" t="n">
        <f aca="false">+$E35*$B35*V$26</f>
        <v>0</v>
      </c>
      <c r="W35" s="78" t="n">
        <f aca="false">+$E35*$B35*W$26</f>
        <v>0</v>
      </c>
      <c r="X35" s="78" t="n">
        <f aca="false">+$E35*$B35*X$26</f>
        <v>0</v>
      </c>
      <c r="Y35" s="78" t="n">
        <f aca="false">+$E35*$B35*Y$26</f>
        <v>0</v>
      </c>
      <c r="Z35" s="78" t="n">
        <f aca="false">+$E35*$B35*Z$26</f>
        <v>0</v>
      </c>
      <c r="AA35" s="78" t="n">
        <f aca="false">+$E35*$B35*AA$26</f>
        <v>0</v>
      </c>
      <c r="AB35" s="78" t="n">
        <f aca="false">+$E35*$B35*AB$26</f>
        <v>0</v>
      </c>
      <c r="AC35" s="78" t="n">
        <f aca="false">+$E35*$B35*AC$26</f>
        <v>0</v>
      </c>
      <c r="AD35" s="78" t="n">
        <f aca="false">+$E35*$B35*AD$26</f>
        <v>0</v>
      </c>
      <c r="AE35" s="78" t="n">
        <f aca="false">+$E35*$B35*AE$26</f>
        <v>0</v>
      </c>
      <c r="AF35" s="78" t="n">
        <f aca="false">+$E35*$B35*AF$26</f>
        <v>0</v>
      </c>
      <c r="AG35" s="78" t="n">
        <f aca="false">+$E35*$B35*AG$26</f>
        <v>0</v>
      </c>
      <c r="AH35" s="78" t="n">
        <f aca="false">+$E35*$B35*AH$26</f>
        <v>0</v>
      </c>
      <c r="AI35" s="78" t="n">
        <f aca="false">+$E35*$B35*AI$26</f>
        <v>0</v>
      </c>
      <c r="AJ35" s="78" t="n">
        <f aca="false">+$E35*$B35*AJ$26</f>
        <v>0</v>
      </c>
      <c r="AK35" s="78" t="n">
        <f aca="false">+$E35*$B35*AK$26</f>
        <v>0</v>
      </c>
      <c r="AL35" s="78" t="n">
        <f aca="false">+$E35*$B35*AL$26</f>
        <v>0</v>
      </c>
      <c r="AM35" s="78"/>
      <c r="AN35" s="78"/>
      <c r="AO35" s="78"/>
      <c r="AP35" s="78"/>
      <c r="AQ35" s="78"/>
      <c r="AR35" s="78"/>
      <c r="AS35" s="78"/>
      <c r="AT35" s="78"/>
      <c r="AU35" s="78"/>
      <c r="AV35" s="78"/>
      <c r="AW35" s="78"/>
      <c r="AX35" s="78"/>
      <c r="AY35" s="78"/>
      <c r="AZ35" s="78"/>
      <c r="BA35" s="78"/>
      <c r="BB35" s="78"/>
      <c r="BC35" s="78"/>
      <c r="BD35" s="78"/>
      <c r="BE35" s="78"/>
      <c r="BF35" s="78"/>
      <c r="BG35" s="78"/>
      <c r="BH35" s="78"/>
      <c r="BI35" s="78"/>
      <c r="BJ35" s="78"/>
      <c r="BK35" s="78"/>
      <c r="BL35" s="78"/>
      <c r="BM35" s="78"/>
      <c r="BN35" s="78"/>
      <c r="BO35" s="78"/>
      <c r="BP35" s="78"/>
      <c r="BQ35" s="78"/>
      <c r="BR35" s="78"/>
      <c r="BS35" s="78"/>
      <c r="BT35" s="78"/>
      <c r="BU35" s="78"/>
      <c r="BV35" s="78"/>
      <c r="BW35" s="78"/>
      <c r="BX35" s="78"/>
      <c r="BY35" s="78"/>
      <c r="BZ35" s="78"/>
      <c r="CA35" s="78"/>
      <c r="CB35" s="78"/>
      <c r="CC35" s="78"/>
      <c r="CD35" s="78"/>
      <c r="CE35" s="78"/>
      <c r="CF35" s="78"/>
      <c r="CG35" s="78"/>
      <c r="CH35" s="78"/>
      <c r="CI35" s="78"/>
      <c r="CJ35" s="78"/>
      <c r="CK35" s="78"/>
      <c r="CL35" s="78"/>
      <c r="CM35" s="78"/>
      <c r="CN35" s="78"/>
      <c r="CO35" s="78"/>
      <c r="CP35" s="78"/>
      <c r="CQ35" s="78"/>
      <c r="CR35" s="78"/>
      <c r="CS35" s="78"/>
      <c r="CT35" s="78"/>
      <c r="CU35" s="78"/>
      <c r="CV35" s="78"/>
      <c r="CW35" s="78"/>
      <c r="CX35" s="78"/>
      <c r="CY35" s="78"/>
      <c r="CZ35" s="78"/>
      <c r="DA35" s="78"/>
      <c r="DB35" s="78"/>
    </row>
    <row r="36" customFormat="false" ht="12.75" hidden="false" customHeight="false" outlineLevel="0" collapsed="false">
      <c r="A36" s="76" t="n">
        <f aca="false">+A15</f>
        <v>0</v>
      </c>
      <c r="B36" s="67" t="n">
        <f aca="false">+B15</f>
        <v>0</v>
      </c>
      <c r="C36" s="68" t="n">
        <f aca="false">+C15</f>
        <v>0</v>
      </c>
      <c r="D36" s="77" t="n">
        <f aca="false">+D15</f>
        <v>0</v>
      </c>
      <c r="E36" s="62" t="n">
        <f aca="false">+E15</f>
        <v>0</v>
      </c>
      <c r="F36" s="78" t="n">
        <f aca="false">+$E36*$B36*F$26</f>
        <v>0</v>
      </c>
      <c r="G36" s="78" t="n">
        <f aca="false">+$E36*$B36*G$26</f>
        <v>0</v>
      </c>
      <c r="H36" s="78" t="n">
        <f aca="false">+$E36*$B36*H$26</f>
        <v>0</v>
      </c>
      <c r="I36" s="78" t="n">
        <f aca="false">+$E36*$B36*I$26</f>
        <v>0</v>
      </c>
      <c r="J36" s="78" t="n">
        <f aca="false">+$E36*$B36*J$26</f>
        <v>0</v>
      </c>
      <c r="K36" s="78" t="n">
        <f aca="false">+$E36*$B36*K$26</f>
        <v>0</v>
      </c>
      <c r="L36" s="78" t="n">
        <f aca="false">+$E36*$B36*L$26</f>
        <v>0</v>
      </c>
      <c r="M36" s="78" t="n">
        <f aca="false">+$E36*$B36*M$26</f>
        <v>0</v>
      </c>
      <c r="N36" s="78" t="n">
        <f aca="false">+$E36*$B36*N$26</f>
        <v>0</v>
      </c>
      <c r="O36" s="78" t="n">
        <f aca="false">+$E36*$B36*O$26</f>
        <v>0</v>
      </c>
      <c r="P36" s="78" t="n">
        <f aca="false">+$E36*$B36*P$26</f>
        <v>0</v>
      </c>
      <c r="Q36" s="78" t="n">
        <f aca="false">+$E36*$B36*Q$26</f>
        <v>0</v>
      </c>
      <c r="R36" s="78" t="n">
        <f aca="false">+$E36*$B36*R$26</f>
        <v>0</v>
      </c>
      <c r="S36" s="78" t="n">
        <f aca="false">+$E36*$B36*S$26</f>
        <v>0</v>
      </c>
      <c r="T36" s="78" t="n">
        <f aca="false">+$E36*$B36*T$26</f>
        <v>0</v>
      </c>
      <c r="U36" s="78" t="n">
        <f aca="false">+$E36*$B36*U$26</f>
        <v>0</v>
      </c>
      <c r="V36" s="78" t="n">
        <f aca="false">+$E36*$B36*V$26</f>
        <v>0</v>
      </c>
      <c r="W36" s="78" t="n">
        <f aca="false">+$E36*$B36*W$26</f>
        <v>0</v>
      </c>
      <c r="X36" s="78" t="n">
        <f aca="false">+$E36*$B36*X$26</f>
        <v>0</v>
      </c>
      <c r="Y36" s="78" t="n">
        <f aca="false">+$E36*$B36*Y$26</f>
        <v>0</v>
      </c>
      <c r="Z36" s="78" t="n">
        <f aca="false">+$E36*$B36*Z$26</f>
        <v>0</v>
      </c>
      <c r="AA36" s="78" t="n">
        <f aca="false">+$E36*$B36*AA$26</f>
        <v>0</v>
      </c>
      <c r="AB36" s="78" t="n">
        <f aca="false">+$E36*$B36*AB$26</f>
        <v>0</v>
      </c>
      <c r="AC36" s="78" t="n">
        <f aca="false">+$E36*$B36*AC$26</f>
        <v>0</v>
      </c>
      <c r="AD36" s="78" t="n">
        <f aca="false">+$E36*$B36*AD$26</f>
        <v>0</v>
      </c>
      <c r="AE36" s="78" t="n">
        <f aca="false">+$E36*$B36*AE$26</f>
        <v>0</v>
      </c>
      <c r="AF36" s="78" t="n">
        <f aca="false">+$E36*$B36*AF$26</f>
        <v>0</v>
      </c>
      <c r="AG36" s="78" t="n">
        <f aca="false">+$E36*$B36*AG$26</f>
        <v>0</v>
      </c>
      <c r="AH36" s="78" t="n">
        <f aca="false">+$E36*$B36*AH$26</f>
        <v>0</v>
      </c>
      <c r="AI36" s="78" t="n">
        <f aca="false">+$E36*$B36*AI$26</f>
        <v>0</v>
      </c>
      <c r="AJ36" s="78" t="n">
        <f aca="false">+$E36*$B36*AJ$26</f>
        <v>0</v>
      </c>
      <c r="AK36" s="78" t="n">
        <f aca="false">+$E36*$B36*AK$26</f>
        <v>0</v>
      </c>
      <c r="AL36" s="78" t="n">
        <f aca="false">+$E36*$B36*AL$26</f>
        <v>0</v>
      </c>
      <c r="AM36" s="78" t="n">
        <f aca="false">+$E36*$B36*AM$26</f>
        <v>0</v>
      </c>
      <c r="AN36" s="78" t="n">
        <f aca="false">+$E36*$B36*AN$26</f>
        <v>0</v>
      </c>
      <c r="AO36" s="78" t="n">
        <f aca="false">+$E36*$B36*AO$26</f>
        <v>0</v>
      </c>
      <c r="AP36" s="78"/>
      <c r="AQ36" s="78"/>
      <c r="AR36" s="78"/>
      <c r="AS36" s="78"/>
      <c r="AT36" s="78"/>
      <c r="AU36" s="78"/>
      <c r="AV36" s="78"/>
      <c r="AW36" s="78"/>
      <c r="AX36" s="78"/>
      <c r="AY36" s="78"/>
      <c r="AZ36" s="78"/>
      <c r="BA36" s="78"/>
      <c r="BB36" s="78"/>
      <c r="BC36" s="78"/>
      <c r="BD36" s="78"/>
      <c r="BE36" s="78"/>
      <c r="BF36" s="78"/>
      <c r="BG36" s="78"/>
      <c r="BH36" s="78"/>
      <c r="BI36" s="78"/>
      <c r="BJ36" s="78"/>
      <c r="BK36" s="78"/>
      <c r="BL36" s="78"/>
      <c r="BM36" s="78"/>
      <c r="BN36" s="78"/>
      <c r="BO36" s="78"/>
      <c r="BP36" s="78"/>
      <c r="BQ36" s="78"/>
      <c r="BR36" s="78"/>
      <c r="BS36" s="78"/>
      <c r="BT36" s="78"/>
      <c r="BU36" s="78"/>
      <c r="BV36" s="78"/>
      <c r="BW36" s="78"/>
      <c r="BX36" s="78"/>
      <c r="BY36" s="78"/>
      <c r="BZ36" s="78"/>
      <c r="CA36" s="78"/>
      <c r="CB36" s="78"/>
      <c r="CC36" s="78"/>
      <c r="CD36" s="78"/>
      <c r="CE36" s="78"/>
      <c r="CF36" s="78"/>
      <c r="CG36" s="78"/>
      <c r="CH36" s="78"/>
      <c r="CI36" s="78"/>
      <c r="CJ36" s="78"/>
      <c r="CK36" s="78"/>
      <c r="CL36" s="78"/>
      <c r="CM36" s="78"/>
      <c r="CN36" s="78"/>
      <c r="CO36" s="78"/>
      <c r="CP36" s="78"/>
      <c r="CQ36" s="78"/>
      <c r="CR36" s="78"/>
      <c r="CS36" s="78"/>
      <c r="CT36" s="78"/>
      <c r="CU36" s="78"/>
      <c r="CV36" s="78"/>
      <c r="CW36" s="78"/>
      <c r="CX36" s="78"/>
      <c r="CY36" s="78"/>
      <c r="CZ36" s="78"/>
      <c r="DA36" s="78"/>
      <c r="DB36" s="78"/>
      <c r="DC36" s="78"/>
      <c r="DD36" s="78"/>
      <c r="DE36" s="78"/>
      <c r="DF36" s="78"/>
      <c r="DG36" s="78"/>
      <c r="DH36" s="78"/>
      <c r="DI36" s="78"/>
      <c r="DJ36" s="78"/>
      <c r="DK36" s="78"/>
      <c r="DL36" s="78"/>
      <c r="DM36" s="78"/>
      <c r="DN36" s="78"/>
      <c r="DO36" s="78"/>
      <c r="DP36" s="78"/>
      <c r="DQ36" s="78"/>
      <c r="DR36" s="78"/>
      <c r="DS36" s="78"/>
      <c r="DT36" s="78"/>
      <c r="DU36" s="78"/>
      <c r="DV36" s="78"/>
      <c r="DW36" s="78"/>
      <c r="DX36" s="78"/>
      <c r="DY36" s="78"/>
      <c r="DZ36" s="78"/>
      <c r="EA36" s="78"/>
      <c r="EB36" s="78"/>
      <c r="EC36" s="78"/>
      <c r="ED36" s="78"/>
      <c r="EE36" s="78"/>
      <c r="EF36" s="78"/>
      <c r="EG36" s="78"/>
      <c r="EH36" s="78"/>
      <c r="EI36" s="78"/>
      <c r="EJ36" s="78"/>
      <c r="EK36" s="78"/>
      <c r="EL36" s="78"/>
      <c r="EM36" s="78"/>
      <c r="EN36" s="78"/>
      <c r="EO36" s="78"/>
      <c r="EP36" s="78"/>
      <c r="EQ36" s="78"/>
      <c r="ER36" s="78"/>
      <c r="ES36" s="78"/>
      <c r="ET36" s="78"/>
      <c r="EU36" s="78"/>
      <c r="EV36" s="78"/>
      <c r="EW36" s="78"/>
      <c r="EX36" s="78"/>
      <c r="EY36" s="78"/>
      <c r="EZ36" s="78"/>
      <c r="FA36" s="78"/>
      <c r="FB36" s="78"/>
      <c r="FC36" s="78"/>
      <c r="FD36" s="78"/>
      <c r="FE36" s="78"/>
      <c r="FF36" s="78"/>
      <c r="FG36" s="78"/>
      <c r="FH36" s="78"/>
      <c r="FI36" s="78"/>
      <c r="FJ36" s="78"/>
    </row>
    <row r="37" customFormat="false" ht="12.75" hidden="false" customHeight="false" outlineLevel="0" collapsed="false">
      <c r="A37" s="76" t="n">
        <f aca="false">+A16</f>
        <v>0</v>
      </c>
      <c r="B37" s="67" t="n">
        <f aca="false">+B16</f>
        <v>0</v>
      </c>
      <c r="C37" s="68" t="n">
        <f aca="false">+C16</f>
        <v>0</v>
      </c>
      <c r="D37" s="77" t="n">
        <f aca="false">+D16</f>
        <v>0</v>
      </c>
      <c r="E37" s="62" t="n">
        <f aca="false">+E16</f>
        <v>0</v>
      </c>
      <c r="F37" s="78" t="n">
        <f aca="false">+$E37*$B37*F$26</f>
        <v>0</v>
      </c>
      <c r="G37" s="78" t="n">
        <f aca="false">+$E37*$B37*G$26</f>
        <v>0</v>
      </c>
      <c r="H37" s="78" t="n">
        <f aca="false">+$E37*$B37*H$26</f>
        <v>0</v>
      </c>
      <c r="I37" s="78" t="n">
        <f aca="false">+$E37*$B37*I$26</f>
        <v>0</v>
      </c>
      <c r="J37" s="78" t="n">
        <f aca="false">+$E37*$B37*J$26</f>
        <v>0</v>
      </c>
      <c r="K37" s="78" t="n">
        <f aca="false">+$E37*$B37*K$26</f>
        <v>0</v>
      </c>
      <c r="L37" s="78" t="n">
        <f aca="false">+$E37*$B37*L$26</f>
        <v>0</v>
      </c>
      <c r="M37" s="78" t="n">
        <f aca="false">+$E37*$B37*M$26</f>
        <v>0</v>
      </c>
      <c r="N37" s="78" t="n">
        <f aca="false">+$E37*$B37*N$26</f>
        <v>0</v>
      </c>
      <c r="O37" s="78" t="n">
        <f aca="false">+$E37*$B37*O$26</f>
        <v>0</v>
      </c>
      <c r="P37" s="78" t="n">
        <f aca="false">+$E37*$B37*P$26</f>
        <v>0</v>
      </c>
      <c r="Q37" s="78" t="n">
        <f aca="false">+$E37*$B37*Q$26</f>
        <v>0</v>
      </c>
      <c r="R37" s="78" t="n">
        <f aca="false">+$E37*$B37*R$26</f>
        <v>0</v>
      </c>
      <c r="S37" s="78" t="n">
        <f aca="false">+$E37*$B37*S$26</f>
        <v>0</v>
      </c>
      <c r="T37" s="78" t="n">
        <f aca="false">+$E37*$B37*T$26</f>
        <v>0</v>
      </c>
      <c r="U37" s="78" t="n">
        <f aca="false">+$E37*$B37*U$26</f>
        <v>0</v>
      </c>
      <c r="V37" s="78" t="n">
        <f aca="false">+$E37*$B37*V$26</f>
        <v>0</v>
      </c>
      <c r="W37" s="78" t="n">
        <f aca="false">+$E37*$B37*W$26</f>
        <v>0</v>
      </c>
      <c r="X37" s="78" t="n">
        <f aca="false">+$E37*$B37*X$26</f>
        <v>0</v>
      </c>
      <c r="Y37" s="78" t="n">
        <f aca="false">+$E37*$B37*Y$26</f>
        <v>0</v>
      </c>
      <c r="Z37" s="78" t="n">
        <f aca="false">+$E37*$B37*Z$26</f>
        <v>0</v>
      </c>
      <c r="AA37" s="78" t="n">
        <f aca="false">+$E37*$B37*AA$26</f>
        <v>0</v>
      </c>
      <c r="AB37" s="78" t="n">
        <f aca="false">+$E37*$B37*AB$26</f>
        <v>0</v>
      </c>
      <c r="AC37" s="78" t="n">
        <f aca="false">+$E37*$B37*AC$26</f>
        <v>0</v>
      </c>
      <c r="AD37" s="78" t="n">
        <f aca="false">+$E37*$B37*AD$26</f>
        <v>0</v>
      </c>
      <c r="AE37" s="78" t="n">
        <f aca="false">+$E37*$B37*AE$26</f>
        <v>0</v>
      </c>
      <c r="AF37" s="78" t="n">
        <f aca="false">+$E37*$B37*AF$26</f>
        <v>0</v>
      </c>
      <c r="AG37" s="78" t="n">
        <f aca="false">+$E37*$B37*AG$26</f>
        <v>0</v>
      </c>
      <c r="AH37" s="78" t="n">
        <f aca="false">+$E37*$B37*AH$26</f>
        <v>0</v>
      </c>
      <c r="AI37" s="78" t="n">
        <f aca="false">+$E37*$B37*AI$26</f>
        <v>0</v>
      </c>
      <c r="AJ37" s="78" t="n">
        <f aca="false">+$E37*$B37*AJ$26</f>
        <v>0</v>
      </c>
      <c r="AK37" s="78" t="n">
        <f aca="false">+$E37*$B37*AK$26</f>
        <v>0</v>
      </c>
      <c r="AL37" s="78" t="n">
        <f aca="false">+$E37*$B37*AL$26</f>
        <v>0</v>
      </c>
      <c r="AM37" s="78" t="n">
        <f aca="false">+$E37*$B37*AM$26</f>
        <v>0</v>
      </c>
      <c r="AN37" s="78" t="n">
        <f aca="false">+$E37*$B37*AN$26</f>
        <v>0</v>
      </c>
      <c r="AO37" s="78" t="n">
        <f aca="false">+$E37*$B37*AO$26</f>
        <v>0</v>
      </c>
      <c r="AP37" s="78" t="n">
        <f aca="false">+$E37*$B37*AP$26</f>
        <v>0</v>
      </c>
      <c r="AQ37" s="78" t="n">
        <f aca="false">+$E37*$B37*AQ$26</f>
        <v>0</v>
      </c>
      <c r="AR37" s="78" t="n">
        <f aca="false">+$E37*$B37*AR$26</f>
        <v>0</v>
      </c>
      <c r="AS37" s="78" t="n">
        <f aca="false">+$E37*$B37*AS$26</f>
        <v>0</v>
      </c>
      <c r="AT37" s="78" t="n">
        <f aca="false">+$E37*$B37*AT$26</f>
        <v>0</v>
      </c>
      <c r="AU37" s="78" t="n">
        <f aca="false">+$E37*$B37*AU$26</f>
        <v>0</v>
      </c>
      <c r="AV37" s="78" t="n">
        <f aca="false">+$E37*$B37*AV$26</f>
        <v>0</v>
      </c>
      <c r="AW37" s="78" t="n">
        <f aca="false">+$E37*$B37*AW$26</f>
        <v>0</v>
      </c>
      <c r="AX37" s="78" t="n">
        <f aca="false">+$E37*$B37*AX$26</f>
        <v>0</v>
      </c>
      <c r="AY37" s="78" t="n">
        <f aca="false">+$E37*$B37*AY$26</f>
        <v>0</v>
      </c>
      <c r="AZ37" s="78" t="n">
        <f aca="false">+$E37*$B37*AZ$26</f>
        <v>0</v>
      </c>
      <c r="BA37" s="78" t="n">
        <f aca="false">+$E37*$B37*BA$26</f>
        <v>0</v>
      </c>
      <c r="BB37" s="78" t="n">
        <f aca="false">+$E37*$B37*BB$26</f>
        <v>0</v>
      </c>
      <c r="BC37" s="78" t="n">
        <f aca="false">+$E37*$B37*BC$26</f>
        <v>0</v>
      </c>
      <c r="BD37" s="78" t="n">
        <f aca="false">+$E37*$B37*BD$26</f>
        <v>0</v>
      </c>
      <c r="BE37" s="78" t="n">
        <f aca="false">+$E37*$B37*BE$26</f>
        <v>0</v>
      </c>
      <c r="BF37" s="78" t="n">
        <f aca="false">+$E37*$B37*BF$26</f>
        <v>0</v>
      </c>
      <c r="BG37" s="78" t="n">
        <f aca="false">+$E37*$B37*BG$26</f>
        <v>0</v>
      </c>
      <c r="BH37" s="78" t="n">
        <f aca="false">+$E37*$B37*BH$26</f>
        <v>0</v>
      </c>
      <c r="BI37" s="78" t="n">
        <f aca="false">+$E37*$B37*BI$26</f>
        <v>0</v>
      </c>
      <c r="BJ37" s="78" t="n">
        <f aca="false">+$E37*$B37*BJ$26</f>
        <v>0</v>
      </c>
      <c r="BK37" s="78" t="n">
        <f aca="false">+$E37*$B37*BK$26</f>
        <v>0</v>
      </c>
      <c r="BL37" s="78" t="n">
        <f aca="false">+$E37*$B37*BL$26</f>
        <v>0</v>
      </c>
      <c r="BM37" s="78" t="n">
        <f aca="false">+$E37*$B37*BM$26</f>
        <v>0</v>
      </c>
      <c r="BN37" s="78" t="n">
        <f aca="false">+$E37*$B37*BN$26</f>
        <v>0</v>
      </c>
      <c r="BO37" s="78" t="n">
        <f aca="false">+$E37*$B37*BO$26</f>
        <v>0</v>
      </c>
      <c r="BP37" s="78" t="n">
        <f aca="false">+$E37*$B37*BP$26</f>
        <v>0</v>
      </c>
      <c r="BQ37" s="78" t="n">
        <f aca="false">+$E37*$B37*BQ$26</f>
        <v>0</v>
      </c>
      <c r="BR37" s="78" t="n">
        <f aca="false">+$E37*$B37*BR$26</f>
        <v>0</v>
      </c>
      <c r="BS37" s="78" t="n">
        <f aca="false">+$E37*$B37*BS$26</f>
        <v>0</v>
      </c>
      <c r="BT37" s="78" t="n">
        <f aca="false">+$E37*$B37*BT$26</f>
        <v>0</v>
      </c>
      <c r="BU37" s="78" t="n">
        <f aca="false">+$E37*$B37*BU$26</f>
        <v>0</v>
      </c>
      <c r="BV37" s="78" t="n">
        <f aca="false">+$E37*$B37*BV$26</f>
        <v>0</v>
      </c>
      <c r="BW37" s="78" t="n">
        <f aca="false">+$E37*$B37*BW$26</f>
        <v>0</v>
      </c>
      <c r="BX37" s="78" t="n">
        <f aca="false">+$E37*$B37*BX$26</f>
        <v>0</v>
      </c>
      <c r="BY37" s="78" t="n">
        <f aca="false">+$E37*$B37*BY$26</f>
        <v>0</v>
      </c>
      <c r="BZ37" s="78" t="n">
        <f aca="false">+$E37*$B37*BZ$26</f>
        <v>0</v>
      </c>
      <c r="CA37" s="78" t="n">
        <f aca="false">+$E37*$B37*CA$26</f>
        <v>0</v>
      </c>
      <c r="CB37" s="78" t="n">
        <f aca="false">+$E37*$B37*CB$26</f>
        <v>0</v>
      </c>
      <c r="CC37" s="78" t="n">
        <f aca="false">+$E37*$B37*CC$26</f>
        <v>0</v>
      </c>
      <c r="CD37" s="78" t="n">
        <f aca="false">+$E37*$B37*CD$26</f>
        <v>0</v>
      </c>
      <c r="CE37" s="78" t="n">
        <f aca="false">+$E37*$B37*CE$26</f>
        <v>0</v>
      </c>
      <c r="CF37" s="78" t="n">
        <f aca="false">+$E37*$B37*CF$26</f>
        <v>0</v>
      </c>
      <c r="CG37" s="78" t="n">
        <f aca="false">+$E37*$B37*CG$26</f>
        <v>0</v>
      </c>
      <c r="CH37" s="78" t="n">
        <f aca="false">+$E37*$B37*CH$26</f>
        <v>0</v>
      </c>
      <c r="CI37" s="78" t="n">
        <f aca="false">+$E37*$B37*CI$26</f>
        <v>0</v>
      </c>
      <c r="CJ37" s="78" t="n">
        <f aca="false">+$E37*$B37*CJ$26</f>
        <v>0</v>
      </c>
      <c r="CK37" s="78" t="n">
        <f aca="false">+$E37*$B37*CK$26</f>
        <v>0</v>
      </c>
    </row>
    <row r="38" customFormat="false" ht="12.75" hidden="false" customHeight="false" outlineLevel="0" collapsed="false">
      <c r="A38" s="76" t="n">
        <f aca="false">+A17</f>
        <v>0</v>
      </c>
      <c r="B38" s="67" t="n">
        <f aca="false">+B17</f>
        <v>0</v>
      </c>
      <c r="C38" s="68" t="n">
        <f aca="false">+C17</f>
        <v>0</v>
      </c>
      <c r="D38" s="77" t="n">
        <f aca="false">+D17</f>
        <v>0</v>
      </c>
      <c r="E38" s="62" t="n">
        <f aca="false">+E17</f>
        <v>0</v>
      </c>
      <c r="F38" s="78" t="n">
        <f aca="false">+$E38*$B38*F$26</f>
        <v>0</v>
      </c>
      <c r="G38" s="78" t="n">
        <f aca="false">+$E38*$B38*G$26</f>
        <v>0</v>
      </c>
      <c r="H38" s="78" t="n">
        <f aca="false">+$E38*$B38*H$26</f>
        <v>0</v>
      </c>
      <c r="I38" s="78" t="n">
        <f aca="false">+$E38*$B38*I$26</f>
        <v>0</v>
      </c>
      <c r="J38" s="78" t="n">
        <f aca="false">+$E38*$B38*J$26</f>
        <v>0</v>
      </c>
      <c r="K38" s="78" t="n">
        <f aca="false">+$E38*$B38*K$26</f>
        <v>0</v>
      </c>
      <c r="L38" s="78" t="n">
        <f aca="false">+$E38*$B38*L$26</f>
        <v>0</v>
      </c>
      <c r="M38" s="78" t="n">
        <f aca="false">+$E38*$B38*M$26</f>
        <v>0</v>
      </c>
      <c r="N38" s="78" t="n">
        <f aca="false">+$E38*$B38*N$26</f>
        <v>0</v>
      </c>
      <c r="O38" s="78" t="n">
        <f aca="false">+$E38*$B38*O$26</f>
        <v>0</v>
      </c>
      <c r="P38" s="78" t="n">
        <f aca="false">+$E38*$B38*P$26</f>
        <v>0</v>
      </c>
      <c r="Q38" s="78" t="n">
        <f aca="false">+$E38*$B38*Q$26</f>
        <v>0</v>
      </c>
      <c r="R38" s="78" t="n">
        <f aca="false">+$E38*$B38*R$26</f>
        <v>0</v>
      </c>
      <c r="S38" s="78" t="n">
        <f aca="false">+$E38*$B38*S$26</f>
        <v>0</v>
      </c>
      <c r="T38" s="78" t="n">
        <f aca="false">+$E38*$B38*T$26</f>
        <v>0</v>
      </c>
      <c r="U38" s="78" t="n">
        <f aca="false">+$E38*$B38*U$26</f>
        <v>0</v>
      </c>
      <c r="V38" s="78" t="n">
        <f aca="false">+$E38*$B38*V$26</f>
        <v>0</v>
      </c>
      <c r="W38" s="78" t="n">
        <f aca="false">+$E38*$B38*W$26</f>
        <v>0</v>
      </c>
      <c r="X38" s="78" t="n">
        <f aca="false">+$E38*$B38*X$26</f>
        <v>0</v>
      </c>
      <c r="Y38" s="78" t="n">
        <f aca="false">+$E38*$B38*Y$26</f>
        <v>0</v>
      </c>
      <c r="Z38" s="78" t="n">
        <f aca="false">+$E38*$B38*Z$26</f>
        <v>0</v>
      </c>
      <c r="AA38" s="78" t="n">
        <f aca="false">+$E38*$B38*AA$26</f>
        <v>0</v>
      </c>
      <c r="AB38" s="78" t="n">
        <f aca="false">+$E38*$B38*AB$26</f>
        <v>0</v>
      </c>
      <c r="AC38" s="78" t="n">
        <f aca="false">+$E38*$B38*AC$26</f>
        <v>0</v>
      </c>
    </row>
    <row r="39" customFormat="false" ht="12.75" hidden="false" customHeight="false" outlineLevel="0" collapsed="false">
      <c r="A39" s="76" t="n">
        <f aca="false">+A18</f>
        <v>0</v>
      </c>
      <c r="B39" s="67" t="n">
        <f aca="false">+B18</f>
        <v>0</v>
      </c>
      <c r="C39" s="68" t="n">
        <f aca="false">+C18</f>
        <v>0</v>
      </c>
      <c r="D39" s="77" t="n">
        <f aca="false">+D18</f>
        <v>0</v>
      </c>
      <c r="E39" s="62" t="n">
        <f aca="false">+E18</f>
        <v>0</v>
      </c>
      <c r="F39" s="78" t="n">
        <f aca="false">+$E39*$B39*F$26</f>
        <v>0</v>
      </c>
      <c r="G39" s="78" t="n">
        <f aca="false">+$E39*$B39*G$26</f>
        <v>0</v>
      </c>
      <c r="H39" s="78" t="n">
        <f aca="false">+$E39*$B39*H$26</f>
        <v>0</v>
      </c>
      <c r="I39" s="78" t="n">
        <f aca="false">+$E39*$B39*I$26</f>
        <v>0</v>
      </c>
      <c r="J39" s="78" t="n">
        <f aca="false">+$E39*$B39*J$26</f>
        <v>0</v>
      </c>
      <c r="K39" s="78" t="n">
        <f aca="false">+$E39*$B39*K$26</f>
        <v>0</v>
      </c>
      <c r="L39" s="78" t="n">
        <f aca="false">+$E39*$B39*L$26</f>
        <v>0</v>
      </c>
      <c r="M39" s="78" t="n">
        <f aca="false">+$E39*$B39*M$26</f>
        <v>0</v>
      </c>
      <c r="N39" s="78" t="n">
        <f aca="false">+$E39*$B39*N$26</f>
        <v>0</v>
      </c>
      <c r="O39" s="78" t="n">
        <f aca="false">+$E39*$B39*O$26</f>
        <v>0</v>
      </c>
      <c r="P39" s="78" t="n">
        <f aca="false">+$E39*$B39*P$26</f>
        <v>0</v>
      </c>
      <c r="Q39" s="78" t="n">
        <f aca="false">+$E39*$B39*Q$26</f>
        <v>0</v>
      </c>
      <c r="R39" s="78" t="n">
        <f aca="false">+$E39*$B39*R$26</f>
        <v>0</v>
      </c>
      <c r="S39" s="78" t="n">
        <f aca="false">+$E39*$B39*S$26</f>
        <v>0</v>
      </c>
      <c r="T39" s="78" t="n">
        <f aca="false">+$E39*$B39*T$26</f>
        <v>0</v>
      </c>
      <c r="U39" s="78" t="n">
        <f aca="false">+$E39*$B39*U$26</f>
        <v>0</v>
      </c>
      <c r="V39" s="78" t="n">
        <f aca="false">+$E39*$B39*V$26</f>
        <v>0</v>
      </c>
      <c r="W39" s="78" t="n">
        <f aca="false">+$E39*$B39*W$26</f>
        <v>0</v>
      </c>
      <c r="X39" s="78" t="n">
        <f aca="false">+$E39*$B39*X$26</f>
        <v>0</v>
      </c>
      <c r="Y39" s="78" t="n">
        <f aca="false">+$E39*$B39*Y$26</f>
        <v>0</v>
      </c>
      <c r="Z39" s="78" t="n">
        <f aca="false">+$E39*$B39*Z$26</f>
        <v>0</v>
      </c>
      <c r="AA39" s="78" t="n">
        <f aca="false">+$E39*$B39*AA$26</f>
        <v>0</v>
      </c>
      <c r="AB39" s="78" t="n">
        <f aca="false">+$E39*$B39*AB$26</f>
        <v>0</v>
      </c>
      <c r="AC39" s="78" t="n">
        <f aca="false">+$E39*$B39*AC$26</f>
        <v>0</v>
      </c>
      <c r="AD39" s="78" t="n">
        <f aca="false">+$E39*$B39*AD$26</f>
        <v>0</v>
      </c>
      <c r="AE39" s="78" t="n">
        <f aca="false">+$E39*$B39*AE$26</f>
        <v>0</v>
      </c>
      <c r="AF39" s="78" t="n">
        <f aca="false">+$E39*$B39*AF$26</f>
        <v>0</v>
      </c>
      <c r="AG39" s="78" t="n">
        <f aca="false">+$E39*$B39*AG$26</f>
        <v>0</v>
      </c>
      <c r="AH39" s="78" t="n">
        <f aca="false">+$E39*$B39*AH$26</f>
        <v>0</v>
      </c>
      <c r="AI39" s="78" t="n">
        <f aca="false">+$E39*$B39*AI$26</f>
        <v>0</v>
      </c>
      <c r="AJ39" s="78" t="n">
        <f aca="false">+$E39*$B39*AJ$26</f>
        <v>0</v>
      </c>
      <c r="AK39" s="78" t="n">
        <f aca="false">+$E39*$B39*AK$26</f>
        <v>0</v>
      </c>
      <c r="AL39" s="78" t="n">
        <f aca="false">+$E39*$B39*AL$26</f>
        <v>0</v>
      </c>
      <c r="AM39" s="78" t="n">
        <f aca="false">+$E39*$B39*AM$26</f>
        <v>0</v>
      </c>
      <c r="AN39" s="78" t="n">
        <f aca="false">+$E39*$B39*AN$26</f>
        <v>0</v>
      </c>
      <c r="AO39" s="78" t="n">
        <f aca="false">+$E39*$B39*AO$26</f>
        <v>0</v>
      </c>
      <c r="AP39" s="78" t="n">
        <f aca="false">+$E39*$B39*AP$26</f>
        <v>0</v>
      </c>
      <c r="AQ39" s="78" t="n">
        <f aca="false">+$E39*$B39*AQ$26</f>
        <v>0</v>
      </c>
      <c r="AR39" s="78" t="n">
        <f aca="false">+$E39*$B39*AR$26</f>
        <v>0</v>
      </c>
      <c r="AS39" s="78" t="n">
        <f aca="false">+$E39*$B39*AS$26</f>
        <v>0</v>
      </c>
      <c r="AT39" s="78" t="n">
        <f aca="false">+$E39*$B39*AT$26</f>
        <v>0</v>
      </c>
      <c r="AU39" s="78" t="n">
        <f aca="false">+$E39*$B39*AU$26</f>
        <v>0</v>
      </c>
      <c r="AV39" s="78" t="n">
        <f aca="false">+$E39*$B39*AV$26</f>
        <v>0</v>
      </c>
      <c r="AW39" s="78" t="n">
        <f aca="false">+$E39*$B39*AW$26</f>
        <v>0</v>
      </c>
      <c r="AX39" s="78" t="n">
        <f aca="false">+$E39*$B39*AX$26</f>
        <v>0</v>
      </c>
      <c r="AY39" s="78" t="n">
        <f aca="false">+$E39*$B39*AY$26</f>
        <v>0</v>
      </c>
      <c r="AZ39" s="78" t="n">
        <f aca="false">+$E39*$B39*AZ$26</f>
        <v>0</v>
      </c>
      <c r="BA39" s="78" t="n">
        <f aca="false">+$E39*$B39*BA$26</f>
        <v>0</v>
      </c>
      <c r="BB39" s="78" t="n">
        <f aca="false">+$E39*$B39*BB$26</f>
        <v>0</v>
      </c>
      <c r="BC39" s="78" t="n">
        <f aca="false">+$E39*$B39*BC$26</f>
        <v>0</v>
      </c>
      <c r="BD39" s="78" t="n">
        <f aca="false">+$E39*$B39*BD$26</f>
        <v>0</v>
      </c>
      <c r="BE39" s="78" t="n">
        <f aca="false">+$E39*$B39*BE$26</f>
        <v>0</v>
      </c>
      <c r="BF39" s="78" t="n">
        <f aca="false">+$E39*$B39*BF$26</f>
        <v>0</v>
      </c>
      <c r="BG39" s="78" t="n">
        <f aca="false">+$E39*$B39*BG$26</f>
        <v>0</v>
      </c>
      <c r="BH39" s="78" t="n">
        <f aca="false">+$E39*$B39*BH$26</f>
        <v>0</v>
      </c>
      <c r="BI39" s="78" t="n">
        <f aca="false">+$E39*$B39*BI$26</f>
        <v>0</v>
      </c>
      <c r="BJ39" s="78" t="n">
        <f aca="false">+$E39*$B39*BJ$26</f>
        <v>0</v>
      </c>
      <c r="BK39" s="78" t="n">
        <f aca="false">+$E39*$B39*BK$26</f>
        <v>0</v>
      </c>
      <c r="BL39" s="78" t="n">
        <f aca="false">+$E39*$B39*BL$26</f>
        <v>0</v>
      </c>
      <c r="BM39" s="78" t="n">
        <f aca="false">+$E39*$B39*BM$26</f>
        <v>0</v>
      </c>
      <c r="BN39" s="78" t="n">
        <f aca="false">+$E39*$B39*BN$26</f>
        <v>0</v>
      </c>
      <c r="BO39" s="78" t="n">
        <f aca="false">+$E39*$B39*BO$26</f>
        <v>0</v>
      </c>
      <c r="BP39" s="78" t="n">
        <f aca="false">+$E39*$B39*BP$26</f>
        <v>0</v>
      </c>
      <c r="BQ39" s="78" t="n">
        <f aca="false">+$E39*$B39*BQ$26</f>
        <v>0</v>
      </c>
      <c r="BR39" s="78" t="n">
        <f aca="false">+$E39*$B39*BR$26</f>
        <v>0</v>
      </c>
      <c r="BS39" s="78" t="n">
        <f aca="false">+$E39*$B39*BS$26</f>
        <v>0</v>
      </c>
      <c r="BT39" s="78" t="n">
        <f aca="false">+$E39*$B39*BT$26</f>
        <v>0</v>
      </c>
      <c r="BU39" s="78" t="n">
        <f aca="false">+$E39*$B39*BU$26</f>
        <v>0</v>
      </c>
      <c r="BV39" s="78" t="n">
        <f aca="false">+$E39*$B39*BV$26</f>
        <v>0</v>
      </c>
      <c r="BW39" s="78" t="n">
        <f aca="false">+$E39*$B39*BW$26</f>
        <v>0</v>
      </c>
      <c r="BX39" s="78" t="n">
        <f aca="false">+$E39*$B39*BX$26</f>
        <v>0</v>
      </c>
      <c r="BY39" s="78" t="n">
        <f aca="false">+$E39*$B39*BY$26</f>
        <v>0</v>
      </c>
      <c r="BZ39" s="78" t="n">
        <f aca="false">+$E39*$B39*BZ$26</f>
        <v>0</v>
      </c>
      <c r="CA39" s="78" t="n">
        <f aca="false">+$E39*$B39*CA$26</f>
        <v>0</v>
      </c>
      <c r="CB39" s="78" t="n">
        <f aca="false">+$E39*$B39*CB$26</f>
        <v>0</v>
      </c>
      <c r="CC39" s="78" t="n">
        <f aca="false">+$E39*$B39*CC$26</f>
        <v>0</v>
      </c>
      <c r="CD39" s="78" t="n">
        <f aca="false">+$E39*$B39*CD$26</f>
        <v>0</v>
      </c>
      <c r="CE39" s="78" t="n">
        <f aca="false">+$E39*$B39*CE$26</f>
        <v>0</v>
      </c>
      <c r="CF39" s="78" t="n">
        <f aca="false">+$E39*$B39*CF$26</f>
        <v>0</v>
      </c>
      <c r="CG39" s="78" t="n">
        <f aca="false">+$E39*$B39*CG$26</f>
        <v>0</v>
      </c>
      <c r="CH39" s="78" t="n">
        <f aca="false">+$E39*$B39*CH$26</f>
        <v>0</v>
      </c>
      <c r="CI39" s="78" t="n">
        <f aca="false">+$E39*$B39*CI$26</f>
        <v>0</v>
      </c>
      <c r="CJ39" s="78" t="n">
        <f aca="false">+$E39*$B39*CJ$26</f>
        <v>0</v>
      </c>
      <c r="CK39" s="78" t="n">
        <f aca="false">+$E39*$B39*CK$26</f>
        <v>0</v>
      </c>
      <c r="CL39" s="78" t="n">
        <f aca="false">+$E39*$B39*CL$26</f>
        <v>0</v>
      </c>
      <c r="CM39" s="78" t="n">
        <f aca="false">+$E39*$B39*CM$26</f>
        <v>0</v>
      </c>
      <c r="CN39" s="78" t="n">
        <f aca="false">+$E39*$B39*CN$26</f>
        <v>0</v>
      </c>
      <c r="CO39" s="78" t="n">
        <f aca="false">+$E39*$B39*CO$26</f>
        <v>0</v>
      </c>
      <c r="CP39" s="78" t="n">
        <f aca="false">+$E39*$B39*CP$26</f>
        <v>0</v>
      </c>
      <c r="CQ39" s="78" t="n">
        <f aca="false">+$E39*$B39*CQ$26</f>
        <v>0</v>
      </c>
      <c r="CR39" s="78" t="n">
        <f aca="false">+$E39*$B39*CR$26</f>
        <v>0</v>
      </c>
      <c r="CS39" s="78" t="n">
        <f aca="false">+$E39*$B39*CS$26</f>
        <v>0</v>
      </c>
      <c r="CT39" s="78" t="n">
        <f aca="false">+$E39*$B39*CT$26</f>
        <v>0</v>
      </c>
      <c r="CU39" s="78" t="n">
        <f aca="false">+$E39*$B39*CU$26</f>
        <v>0</v>
      </c>
      <c r="CV39" s="78" t="n">
        <f aca="false">+$E39*$B39*CV$26</f>
        <v>0</v>
      </c>
      <c r="CW39" s="78" t="n">
        <f aca="false">+$E39*$B39*CW$26</f>
        <v>0</v>
      </c>
      <c r="CX39" s="78" t="n">
        <f aca="false">+$E39*$B39*CX$26</f>
        <v>0</v>
      </c>
      <c r="CY39" s="78" t="n">
        <f aca="false">+$E39*$B39*CY$26</f>
        <v>0</v>
      </c>
      <c r="CZ39" s="78" t="n">
        <f aca="false">+$E39*$B39*CZ$26</f>
        <v>0</v>
      </c>
      <c r="DA39" s="78" t="n">
        <f aca="false">+$E39*$B39*DA$26</f>
        <v>0</v>
      </c>
      <c r="DB39" s="78" t="n">
        <f aca="false">+$E39*$B39*DB$26</f>
        <v>0</v>
      </c>
      <c r="DC39" s="78" t="n">
        <f aca="false">+$E39*$B39*DC$26</f>
        <v>0</v>
      </c>
      <c r="DD39" s="78" t="n">
        <f aca="false">+$E39*$B39*DD$26</f>
        <v>0</v>
      </c>
      <c r="DE39" s="78" t="n">
        <f aca="false">+$E39*$B39*DE$26</f>
        <v>0</v>
      </c>
      <c r="DF39" s="78" t="n">
        <f aca="false">+$E39*$B39*DF$26</f>
        <v>0</v>
      </c>
      <c r="DG39" s="78" t="n">
        <f aca="false">+$E39*$B39*DG$26</f>
        <v>0</v>
      </c>
      <c r="DH39" s="78" t="n">
        <f aca="false">+$E39*$B39*DH$26</f>
        <v>0</v>
      </c>
      <c r="DI39" s="78" t="n">
        <f aca="false">+$E39*$B39*DI$26</f>
        <v>0</v>
      </c>
      <c r="DJ39" s="78" t="n">
        <f aca="false">+$E39*$B39*DJ$26</f>
        <v>0</v>
      </c>
      <c r="DK39" s="78" t="n">
        <f aca="false">+$E39*$B39*DK$26</f>
        <v>0</v>
      </c>
      <c r="DL39" s="78" t="n">
        <f aca="false">+$E39*$B39*DL$26</f>
        <v>0</v>
      </c>
      <c r="DM39" s="78" t="n">
        <f aca="false">+$E39*$B39*DM$26</f>
        <v>0</v>
      </c>
      <c r="DN39" s="78" t="n">
        <f aca="false">+$E39*$B39*DN$26</f>
        <v>0</v>
      </c>
      <c r="DO39" s="78" t="n">
        <f aca="false">+$E39*$B39*DO$26</f>
        <v>0</v>
      </c>
      <c r="DP39" s="78" t="n">
        <f aca="false">+$E39*$B39*DP$26</f>
        <v>0</v>
      </c>
      <c r="DQ39" s="78" t="n">
        <f aca="false">+$E39*$B39*DQ$26</f>
        <v>0</v>
      </c>
      <c r="DR39" s="78" t="n">
        <f aca="false">+$E39*$B39*DR$26</f>
        <v>0</v>
      </c>
      <c r="DS39" s="78" t="n">
        <f aca="false">+$E39*$B39*DS$26</f>
        <v>0</v>
      </c>
      <c r="DT39" s="78" t="n">
        <f aca="false">+$E39*$B39*DT$26</f>
        <v>0</v>
      </c>
      <c r="DU39" s="78" t="n">
        <f aca="false">+$E39*$B39*DU$26</f>
        <v>0</v>
      </c>
      <c r="DV39" s="78" t="n">
        <f aca="false">+$E39*$B39*DV$26</f>
        <v>0</v>
      </c>
      <c r="DW39" s="78" t="n">
        <f aca="false">+$E39*$B39*DW$26</f>
        <v>0</v>
      </c>
      <c r="DX39" s="78" t="n">
        <f aca="false">+$E39*$B39*DX$26</f>
        <v>0</v>
      </c>
      <c r="DY39" s="78" t="n">
        <f aca="false">+$E39*$B39*DY$26</f>
        <v>0</v>
      </c>
      <c r="DZ39" s="78" t="n">
        <f aca="false">+$E39*$B39*DZ$26</f>
        <v>0</v>
      </c>
      <c r="EA39" s="78" t="n">
        <f aca="false">+$E39*$B39*EA$26</f>
        <v>0</v>
      </c>
      <c r="EB39" s="78" t="n">
        <f aca="false">+$E39*$B39*EB$26</f>
        <v>0</v>
      </c>
      <c r="EC39" s="78" t="n">
        <f aca="false">+$E39*$B39*EC$26</f>
        <v>0</v>
      </c>
      <c r="ED39" s="78" t="n">
        <f aca="false">+$E39*$B39*ED$26</f>
        <v>0</v>
      </c>
      <c r="EE39" s="78" t="n">
        <f aca="false">+$E39*$B39*EE$26</f>
        <v>0</v>
      </c>
      <c r="EF39" s="78" t="n">
        <f aca="false">+$E39*$B39*EF$26</f>
        <v>0</v>
      </c>
      <c r="EG39" s="78" t="n">
        <f aca="false">+$E39*$B39*EG$26</f>
        <v>0</v>
      </c>
      <c r="EH39" s="78" t="n">
        <f aca="false">+$E39*$B39*EH$26</f>
        <v>0</v>
      </c>
      <c r="EI39" s="78" t="n">
        <f aca="false">+$E39*$B39*EI$26</f>
        <v>0</v>
      </c>
      <c r="EJ39" s="78" t="n">
        <f aca="false">+$E39*$B39*EJ$26</f>
        <v>0</v>
      </c>
      <c r="EK39" s="78" t="n">
        <f aca="false">+$E39*$B39*EK$26</f>
        <v>0</v>
      </c>
      <c r="EL39" s="78" t="n">
        <f aca="false">+$E39*$B39*EL$26</f>
        <v>0</v>
      </c>
      <c r="EM39" s="78" t="n">
        <f aca="false">+$E39*$B39*EM$26</f>
        <v>0</v>
      </c>
      <c r="EN39" s="78" t="n">
        <f aca="false">+$E39*$B39*EN$26</f>
        <v>0</v>
      </c>
      <c r="EO39" s="78" t="n">
        <f aca="false">+$E39*$B39*EO$26</f>
        <v>0</v>
      </c>
      <c r="EP39" s="78" t="n">
        <f aca="false">+$E39*$B39*EP$26</f>
        <v>0</v>
      </c>
      <c r="EQ39" s="78" t="n">
        <f aca="false">+$E39*$B39*EQ$26</f>
        <v>0</v>
      </c>
      <c r="ER39" s="78" t="n">
        <f aca="false">+$E39*$B39*ER$26</f>
        <v>0</v>
      </c>
      <c r="ES39" s="78" t="n">
        <f aca="false">+$E39*$B39*ES$26</f>
        <v>0</v>
      </c>
      <c r="ET39" s="78" t="n">
        <f aca="false">+$E39*$B39*ET$26</f>
        <v>0</v>
      </c>
      <c r="EU39" s="78" t="n">
        <f aca="false">+$E39*$B39*EU$26</f>
        <v>0</v>
      </c>
      <c r="EV39" s="78" t="n">
        <f aca="false">+$E39*$B39*EV$26</f>
        <v>0</v>
      </c>
      <c r="EW39" s="78" t="n">
        <f aca="false">+$E39*$B39*EW$26</f>
        <v>0</v>
      </c>
      <c r="EX39" s="78" t="n">
        <f aca="false">+$E39*$B39*EX$26</f>
        <v>0</v>
      </c>
      <c r="EY39" s="78" t="n">
        <f aca="false">+$E39*$B39*EY$26</f>
        <v>0</v>
      </c>
      <c r="EZ39" s="78" t="n">
        <f aca="false">+$E39*$B39*EZ$26</f>
        <v>0</v>
      </c>
      <c r="FA39" s="78" t="n">
        <f aca="false">+$E39*$B39*FA$26</f>
        <v>0</v>
      </c>
      <c r="FB39" s="78" t="n">
        <f aca="false">+$E39*$B39*FB$26</f>
        <v>0</v>
      </c>
      <c r="FC39" s="78" t="n">
        <f aca="false">+$E39*$B39*FC$26</f>
        <v>0</v>
      </c>
      <c r="FD39" s="78" t="n">
        <f aca="false">+$E39*$B39*FD$26</f>
        <v>0</v>
      </c>
      <c r="FE39" s="78" t="n">
        <f aca="false">+$E39*$B39*FE$26</f>
        <v>0</v>
      </c>
      <c r="FF39" s="78" t="n">
        <f aca="false">+$E39*$B39*FF$26</f>
        <v>0</v>
      </c>
      <c r="FG39" s="78" t="n">
        <f aca="false">+$E39*$B39*FG$26</f>
        <v>0</v>
      </c>
      <c r="FH39" s="78" t="n">
        <f aca="false">+$E39*$B39*FH$26</f>
        <v>0</v>
      </c>
      <c r="FI39" s="78" t="n">
        <f aca="false">+$E39*$B39*FI$26</f>
        <v>0</v>
      </c>
      <c r="FJ39" s="78" t="n">
        <f aca="false">+$E39*$B39*FJ$26</f>
        <v>0</v>
      </c>
      <c r="FK39" s="78" t="n">
        <f aca="false">+$E39*$B39*FK$26</f>
        <v>0</v>
      </c>
      <c r="FL39" s="78" t="n">
        <f aca="false">+$E39*$B39*FL$26</f>
        <v>0</v>
      </c>
      <c r="FM39" s="78" t="n">
        <f aca="false">+$E39*$B39*FM$26</f>
        <v>0</v>
      </c>
      <c r="FN39" s="78" t="n">
        <f aca="false">+$E39*$B39*FN$26</f>
        <v>0</v>
      </c>
      <c r="FO39" s="78" t="n">
        <f aca="false">+$E39*$B39*FO$26</f>
        <v>0</v>
      </c>
      <c r="FP39" s="78" t="n">
        <f aca="false">+$E39*$B39*FP$26</f>
        <v>0</v>
      </c>
      <c r="FQ39" s="78" t="n">
        <f aca="false">+$E39*$B39*FQ$26</f>
        <v>0</v>
      </c>
      <c r="FR39" s="78" t="n">
        <f aca="false">+$E39*$B39*FR$26</f>
        <v>0</v>
      </c>
      <c r="FS39" s="78" t="n">
        <f aca="false">+$E39*$B39*FS$26</f>
        <v>0</v>
      </c>
      <c r="FT39" s="78" t="n">
        <f aca="false">+$E39*$B39*FT$26</f>
        <v>0</v>
      </c>
      <c r="FU39" s="78" t="n">
        <f aca="false">+$E39*$B39*FU$26</f>
        <v>0</v>
      </c>
      <c r="FV39" s="78" t="n">
        <f aca="false">+$E39*$B39*FV$26</f>
        <v>0</v>
      </c>
      <c r="FW39" s="78" t="n">
        <f aca="false">+$E39*$B39*FW$26</f>
        <v>0</v>
      </c>
      <c r="FX39" s="78" t="n">
        <f aca="false">+$E39*$B39*FX$26</f>
        <v>0</v>
      </c>
      <c r="FY39" s="78" t="n">
        <f aca="false">+$E39*$B39*FY$26</f>
        <v>0</v>
      </c>
      <c r="FZ39" s="78" t="n">
        <f aca="false">+$E39*$B39*FZ$26</f>
        <v>0</v>
      </c>
      <c r="GA39" s="78" t="n">
        <f aca="false">+$E39*$B39*GA$26</f>
        <v>0</v>
      </c>
      <c r="GB39" s="78" t="n">
        <f aca="false">+$E39*$B39*GB$26</f>
        <v>0</v>
      </c>
      <c r="GC39" s="78" t="n">
        <f aca="false">+$E39*$B39*GC$26</f>
        <v>0</v>
      </c>
    </row>
    <row r="40" customFormat="false" ht="12.75" hidden="false" customHeight="false" outlineLevel="0" collapsed="false">
      <c r="A40" s="76" t="n">
        <f aca="false">+A19</f>
        <v>0</v>
      </c>
      <c r="B40" s="67" t="n">
        <f aca="false">+B19</f>
        <v>0</v>
      </c>
      <c r="C40" s="68" t="n">
        <f aca="false">+C19</f>
        <v>0</v>
      </c>
      <c r="D40" s="77" t="n">
        <f aca="false">+D19</f>
        <v>0</v>
      </c>
      <c r="E40" s="62" t="n">
        <f aca="false">+E19</f>
        <v>0</v>
      </c>
      <c r="F40" s="78" t="n">
        <f aca="false">+$E40*$B40*F$26</f>
        <v>0</v>
      </c>
      <c r="G40" s="78" t="n">
        <f aca="false">+$E40*$B40*G$26</f>
        <v>0</v>
      </c>
      <c r="H40" s="78" t="n">
        <f aca="false">+$E40*$B40*H$26</f>
        <v>0</v>
      </c>
      <c r="I40" s="78" t="n">
        <f aca="false">+$E40*$B40*I$26</f>
        <v>0</v>
      </c>
      <c r="J40" s="78" t="n">
        <f aca="false">+$E40*$B40*J$26</f>
        <v>0</v>
      </c>
      <c r="K40" s="78" t="n">
        <f aca="false">+$E40*$B40*K$26</f>
        <v>0</v>
      </c>
      <c r="L40" s="78" t="n">
        <f aca="false">+$E40*$B40*L$26</f>
        <v>0</v>
      </c>
      <c r="M40" s="78" t="n">
        <f aca="false">+$E40*$B40*M$26</f>
        <v>0</v>
      </c>
      <c r="N40" s="78" t="n">
        <f aca="false">+$E40*$B40*N$26</f>
        <v>0</v>
      </c>
      <c r="O40" s="78" t="n">
        <f aca="false">+$E40*$B40*O$26</f>
        <v>0</v>
      </c>
      <c r="P40" s="78" t="n">
        <f aca="false">+$E40*$B40*P$26</f>
        <v>0</v>
      </c>
      <c r="Q40" s="78" t="n">
        <f aca="false">+$E40*$B40*Q$26</f>
        <v>0</v>
      </c>
      <c r="R40" s="78" t="n">
        <f aca="false">+$E40*$B40*R$26</f>
        <v>0</v>
      </c>
      <c r="S40" s="78" t="n">
        <f aca="false">+$E40*$B40*S$26</f>
        <v>0</v>
      </c>
      <c r="T40" s="78" t="n">
        <f aca="false">+$E40*$B40*T$26</f>
        <v>0</v>
      </c>
      <c r="U40" s="78" t="n">
        <f aca="false">+$E40*$B40*U$26</f>
        <v>0</v>
      </c>
      <c r="V40" s="78" t="n">
        <f aca="false">+$E40*$B40*V$26</f>
        <v>0</v>
      </c>
      <c r="W40" s="78" t="n">
        <f aca="false">+$E40*$B40*W$26</f>
        <v>0</v>
      </c>
      <c r="X40" s="78" t="n">
        <f aca="false">+$E40*$B40*X$26</f>
        <v>0</v>
      </c>
      <c r="Y40" s="78" t="n">
        <f aca="false">+$E40*$B40*Y$26</f>
        <v>0</v>
      </c>
      <c r="Z40" s="78" t="n">
        <f aca="false">+$E40*$B40*Z$26</f>
        <v>0</v>
      </c>
      <c r="AA40" s="78" t="n">
        <f aca="false">+$E40*$B40*AA$26</f>
        <v>0</v>
      </c>
      <c r="AB40" s="78" t="n">
        <f aca="false">+$E40*$B40*AB$26</f>
        <v>0</v>
      </c>
      <c r="AC40" s="78" t="n">
        <f aca="false">+$E40*$B40*AC$26</f>
        <v>0</v>
      </c>
      <c r="AD40" s="78" t="n">
        <f aca="false">+$E40*$B40*AD$26</f>
        <v>0</v>
      </c>
      <c r="AE40" s="78" t="n">
        <f aca="false">+$E40*$B40*AE$26</f>
        <v>0</v>
      </c>
      <c r="AF40" s="78" t="n">
        <f aca="false">+$E40*$B40*AF$26</f>
        <v>0</v>
      </c>
      <c r="AG40" s="78" t="n">
        <f aca="false">+$E40*$B40*AG$26</f>
        <v>0</v>
      </c>
      <c r="AH40" s="78" t="n">
        <f aca="false">+$E40*$B40*AH$26</f>
        <v>0</v>
      </c>
      <c r="AI40" s="78" t="n">
        <f aca="false">+$E40*$B40*AI$26</f>
        <v>0</v>
      </c>
      <c r="AJ40" s="78" t="n">
        <f aca="false">+$E40*$B40*AJ$26</f>
        <v>0</v>
      </c>
      <c r="AK40" s="78" t="n">
        <f aca="false">+$E40*$B40*AK$26</f>
        <v>0</v>
      </c>
      <c r="AL40" s="78" t="n">
        <f aca="false">+$E40*$B40*AL$26</f>
        <v>0</v>
      </c>
      <c r="AM40" s="78" t="n">
        <f aca="false">+$E40*$B40*AM$26</f>
        <v>0</v>
      </c>
      <c r="AN40" s="78" t="n">
        <f aca="false">+$E40*$B40*AN$26</f>
        <v>0</v>
      </c>
      <c r="AO40" s="78" t="n">
        <f aca="false">+$E40*$B40*AO$26</f>
        <v>0</v>
      </c>
      <c r="AP40" s="78" t="n">
        <f aca="false">+$E40*$B40*AP$26</f>
        <v>0</v>
      </c>
      <c r="AQ40" s="78" t="n">
        <f aca="false">+$E40*$B40*AQ$26</f>
        <v>0</v>
      </c>
      <c r="AR40" s="78" t="n">
        <f aca="false">+$E40*$B40*AR$26</f>
        <v>0</v>
      </c>
      <c r="AS40" s="78" t="n">
        <f aca="false">+$E40*$B40*AS$26</f>
        <v>0</v>
      </c>
      <c r="AT40" s="78" t="n">
        <f aca="false">+$E40*$B40*AT$26</f>
        <v>0</v>
      </c>
      <c r="AU40" s="78" t="n">
        <f aca="false">+$E40*$B40*AU$26</f>
        <v>0</v>
      </c>
      <c r="AV40" s="78" t="n">
        <f aca="false">+$E40*$B40*AV$26</f>
        <v>0</v>
      </c>
      <c r="AW40" s="78" t="n">
        <f aca="false">+$E40*$B40*AW$26</f>
        <v>0</v>
      </c>
      <c r="AX40" s="78" t="n">
        <f aca="false">+$E40*$B40*AX$26</f>
        <v>0</v>
      </c>
      <c r="AY40" s="78" t="n">
        <f aca="false">+$E40*$B40*AY$26</f>
        <v>0</v>
      </c>
      <c r="AZ40" s="78" t="n">
        <f aca="false">+$E40*$B40*AZ$26</f>
        <v>0</v>
      </c>
      <c r="BA40" s="78" t="n">
        <f aca="false">+$E40*$B40*BA$26</f>
        <v>0</v>
      </c>
      <c r="BB40" s="78" t="n">
        <f aca="false">+$E40*$B40*BB$26</f>
        <v>0</v>
      </c>
      <c r="BC40" s="78" t="n">
        <f aca="false">+$E40*$B40*BC$26</f>
        <v>0</v>
      </c>
      <c r="BD40" s="78" t="n">
        <f aca="false">+$E40*$B40*BD$26</f>
        <v>0</v>
      </c>
      <c r="BE40" s="78" t="n">
        <f aca="false">+$E40*$B40*BE$26</f>
        <v>0</v>
      </c>
      <c r="BF40" s="78" t="n">
        <f aca="false">+$E40*$B40*BF$26</f>
        <v>0</v>
      </c>
      <c r="BG40" s="78" t="n">
        <f aca="false">+$E40*$B40*BG$26</f>
        <v>0</v>
      </c>
      <c r="BH40" s="78" t="n">
        <f aca="false">+$E40*$B40*BH$26</f>
        <v>0</v>
      </c>
      <c r="BI40" s="78" t="n">
        <f aca="false">+$E40*$B40*BI$26</f>
        <v>0</v>
      </c>
      <c r="BJ40" s="78" t="n">
        <f aca="false">+$E40*$B40*BJ$26</f>
        <v>0</v>
      </c>
      <c r="BK40" s="78" t="n">
        <f aca="false">+$E40*$B40*BK$26</f>
        <v>0</v>
      </c>
      <c r="BL40" s="78" t="n">
        <f aca="false">+$E40*$B40*BL$26</f>
        <v>0</v>
      </c>
      <c r="BM40" s="78" t="n">
        <f aca="false">+$E40*$B40*BM$26</f>
        <v>0</v>
      </c>
      <c r="BN40" s="78" t="n">
        <f aca="false">+$E40*$B40*BN$26</f>
        <v>0</v>
      </c>
      <c r="BO40" s="78" t="n">
        <f aca="false">+$E40*$B40*BO$26</f>
        <v>0</v>
      </c>
      <c r="BP40" s="78" t="n">
        <f aca="false">+$E40*$B40*BP$26</f>
        <v>0</v>
      </c>
      <c r="BQ40" s="78" t="n">
        <f aca="false">+$E40*$B40*BQ$26</f>
        <v>0</v>
      </c>
      <c r="BR40" s="78" t="n">
        <f aca="false">+$E40*$B40*BR$26</f>
        <v>0</v>
      </c>
      <c r="BS40" s="78" t="n">
        <f aca="false">+$E40*$B40*BS$26</f>
        <v>0</v>
      </c>
      <c r="BT40" s="78" t="n">
        <f aca="false">+$E40*$B40*BT$26</f>
        <v>0</v>
      </c>
      <c r="BU40" s="78" t="n">
        <f aca="false">+$E40*$B40*BU$26</f>
        <v>0</v>
      </c>
      <c r="BV40" s="78" t="n">
        <f aca="false">+$E40*$B40*BV$26</f>
        <v>0</v>
      </c>
      <c r="BW40" s="78" t="n">
        <f aca="false">+$E40*$B40*BW$26</f>
        <v>0</v>
      </c>
      <c r="BX40" s="78" t="n">
        <f aca="false">+$E40*$B40*BX$26</f>
        <v>0</v>
      </c>
      <c r="BY40" s="78" t="n">
        <f aca="false">+$E40*$B40*BY$26</f>
        <v>0</v>
      </c>
      <c r="BZ40" s="78" t="n">
        <f aca="false">+$E40*$B40*BZ$26</f>
        <v>0</v>
      </c>
      <c r="CA40" s="78" t="n">
        <f aca="false">+$E40*$B40*CA$26</f>
        <v>0</v>
      </c>
      <c r="CB40" s="78" t="n">
        <f aca="false">+$E40*$B40*CB$26</f>
        <v>0</v>
      </c>
      <c r="CC40" s="78" t="n">
        <f aca="false">+$E40*$B40*CC$26</f>
        <v>0</v>
      </c>
      <c r="CD40" s="78" t="n">
        <f aca="false">+$E40*$B40*CD$26</f>
        <v>0</v>
      </c>
      <c r="CE40" s="78" t="n">
        <f aca="false">+$E40*$B40*CE$26</f>
        <v>0</v>
      </c>
      <c r="CF40" s="78" t="n">
        <f aca="false">+$E40*$B40*CF$26</f>
        <v>0</v>
      </c>
      <c r="CG40" s="78" t="n">
        <f aca="false">+$E40*$B40*CG$26</f>
        <v>0</v>
      </c>
      <c r="CH40" s="78" t="n">
        <f aca="false">+$E40*$B40*CH$26</f>
        <v>0</v>
      </c>
      <c r="CI40" s="78" t="n">
        <f aca="false">+$E40*$B40*CI$26</f>
        <v>0</v>
      </c>
      <c r="CJ40" s="78" t="n">
        <f aca="false">+$E40*$B40*CJ$26</f>
        <v>0</v>
      </c>
      <c r="CK40" s="78" t="n">
        <f aca="false">+$E40*$B40*CK$26</f>
        <v>0</v>
      </c>
      <c r="CL40" s="78" t="n">
        <f aca="false">+$E40*$B40*CL$26</f>
        <v>0</v>
      </c>
      <c r="CM40" s="78" t="n">
        <f aca="false">+$E40*$B40*CM$26</f>
        <v>0</v>
      </c>
      <c r="CN40" s="78" t="n">
        <f aca="false">+$E40*$B40*CN$26</f>
        <v>0</v>
      </c>
      <c r="CO40" s="78" t="n">
        <f aca="false">+$E40*$B40*CO$26</f>
        <v>0</v>
      </c>
      <c r="CP40" s="78" t="n">
        <f aca="false">+$E40*$B40*CP$26</f>
        <v>0</v>
      </c>
      <c r="CQ40" s="78" t="n">
        <f aca="false">+$E40*$B40*CQ$26</f>
        <v>0</v>
      </c>
      <c r="CR40" s="78" t="n">
        <f aca="false">+$E40*$B40*CR$26</f>
        <v>0</v>
      </c>
      <c r="CS40" s="78" t="n">
        <f aca="false">+$E40*$B40*CS$26</f>
        <v>0</v>
      </c>
      <c r="CT40" s="78" t="n">
        <f aca="false">+$E40*$B40*CT$26</f>
        <v>0</v>
      </c>
      <c r="CU40" s="78" t="n">
        <f aca="false">+$E40*$B40*CU$26</f>
        <v>0</v>
      </c>
      <c r="CV40" s="78" t="n">
        <f aca="false">+$E40*$B40*CV$26</f>
        <v>0</v>
      </c>
      <c r="CW40" s="78" t="n">
        <f aca="false">+$E40*$B40*CW$26</f>
        <v>0</v>
      </c>
      <c r="CX40" s="78" t="n">
        <f aca="false">+$E40*$B40*CX$26</f>
        <v>0</v>
      </c>
      <c r="CY40" s="78" t="n">
        <f aca="false">+$E40*$B40*CY$26</f>
        <v>0</v>
      </c>
      <c r="CZ40" s="78" t="n">
        <f aca="false">+$E40*$B40*CZ$26</f>
        <v>0</v>
      </c>
      <c r="DA40" s="78" t="n">
        <f aca="false">+$E40*$B40*DA$26</f>
        <v>0</v>
      </c>
      <c r="DB40" s="78" t="n">
        <f aca="false">+$E40*$B40*DB$26</f>
        <v>0</v>
      </c>
      <c r="DC40" s="78" t="n">
        <f aca="false">+$E40*$B40*DC$26</f>
        <v>0</v>
      </c>
      <c r="DD40" s="78" t="n">
        <f aca="false">+$E40*$B40*DD$26</f>
        <v>0</v>
      </c>
      <c r="DE40" s="78" t="n">
        <f aca="false">+$E40*$B40*DE$26</f>
        <v>0</v>
      </c>
      <c r="DF40" s="78" t="n">
        <f aca="false">+$E40*$B40*DF$26</f>
        <v>0</v>
      </c>
      <c r="DG40" s="78" t="n">
        <f aca="false">+$E40*$B40*DG$26</f>
        <v>0</v>
      </c>
      <c r="DH40" s="78" t="n">
        <f aca="false">+$E40*$B40*DH$26</f>
        <v>0</v>
      </c>
      <c r="DI40" s="78" t="n">
        <f aca="false">+$E40*$B40*DI$26</f>
        <v>0</v>
      </c>
      <c r="DJ40" s="78" t="n">
        <f aca="false">+$E40*$B40*DJ$26</f>
        <v>0</v>
      </c>
      <c r="DK40" s="78" t="n">
        <f aca="false">+$E40*$B40*DK$26</f>
        <v>0</v>
      </c>
      <c r="DL40" s="78" t="n">
        <f aca="false">+$E40*$B40*DL$26</f>
        <v>0</v>
      </c>
      <c r="DM40" s="78" t="n">
        <f aca="false">+$E40*$B40*DM$26</f>
        <v>0</v>
      </c>
      <c r="DN40" s="78" t="n">
        <f aca="false">+$E40*$B40*DN$26</f>
        <v>0</v>
      </c>
      <c r="DO40" s="78" t="n">
        <f aca="false">+$E40*$B40*DO$26</f>
        <v>0</v>
      </c>
      <c r="DP40" s="78" t="n">
        <f aca="false">+$E40*$B40*DP$26</f>
        <v>0</v>
      </c>
      <c r="DQ40" s="78" t="n">
        <f aca="false">+$E40*$B40*DQ$26</f>
        <v>0</v>
      </c>
      <c r="DR40" s="78" t="n">
        <f aca="false">+$E40*$B40*DR$26</f>
        <v>0</v>
      </c>
      <c r="DS40" s="78" t="n">
        <f aca="false">+$E40*$B40*DS$26</f>
        <v>0</v>
      </c>
      <c r="DT40" s="78" t="n">
        <f aca="false">+$E40*$B40*DT$26</f>
        <v>0</v>
      </c>
      <c r="DU40" s="78" t="n">
        <f aca="false">+$E40*$B40*DU$26</f>
        <v>0</v>
      </c>
      <c r="DV40" s="78" t="n">
        <f aca="false">+$E40*$B40*DV$26</f>
        <v>0</v>
      </c>
      <c r="DW40" s="78" t="n">
        <f aca="false">+$E40*$B40*DW$26</f>
        <v>0</v>
      </c>
      <c r="DX40" s="78" t="n">
        <f aca="false">+$E40*$B40*DX$26</f>
        <v>0</v>
      </c>
      <c r="DY40" s="78" t="n">
        <f aca="false">+$E40*$B40*DY$26</f>
        <v>0</v>
      </c>
      <c r="DZ40" s="78" t="n">
        <f aca="false">+$E40*$B40*DZ$26</f>
        <v>0</v>
      </c>
      <c r="EA40" s="78" t="n">
        <f aca="false">+$E40*$B40*EA$26</f>
        <v>0</v>
      </c>
      <c r="EB40" s="78" t="n">
        <f aca="false">+$E40*$B40*EB$26</f>
        <v>0</v>
      </c>
      <c r="EC40" s="78" t="n">
        <f aca="false">+$E40*$B40*EC$26</f>
        <v>0</v>
      </c>
      <c r="ED40" s="78" t="n">
        <f aca="false">+$E40*$B40*ED$26</f>
        <v>0</v>
      </c>
      <c r="EE40" s="78" t="n">
        <f aca="false">+$E40*$B40*EE$26</f>
        <v>0</v>
      </c>
      <c r="EF40" s="78" t="n">
        <f aca="false">+$E40*$B40*EF$26</f>
        <v>0</v>
      </c>
      <c r="EG40" s="78" t="n">
        <f aca="false">+$E40*$B40*EG$26</f>
        <v>0</v>
      </c>
      <c r="EH40" s="78" t="n">
        <f aca="false">+$E40*$B40*EH$26</f>
        <v>0</v>
      </c>
      <c r="EI40" s="78" t="n">
        <f aca="false">+$E40*$B40*EI$26</f>
        <v>0</v>
      </c>
      <c r="EJ40" s="78" t="n">
        <f aca="false">+$E40*$B40*EJ$26</f>
        <v>0</v>
      </c>
      <c r="EK40" s="78" t="n">
        <f aca="false">+$E40*$B40*EK$26</f>
        <v>0</v>
      </c>
      <c r="EL40" s="78" t="n">
        <f aca="false">+$E40*$B40*EL$26</f>
        <v>0</v>
      </c>
      <c r="EM40" s="78" t="n">
        <f aca="false">+$E40*$B40*EM$26</f>
        <v>0</v>
      </c>
      <c r="EN40" s="78" t="n">
        <f aca="false">+$E40*$B40*EN$26</f>
        <v>0</v>
      </c>
      <c r="EO40" s="78" t="n">
        <f aca="false">+$E40*$B40*EO$26</f>
        <v>0</v>
      </c>
      <c r="EP40" s="78" t="n">
        <f aca="false">+$E40*$B40*EP$26</f>
        <v>0</v>
      </c>
      <c r="EQ40" s="78" t="n">
        <f aca="false">+$E40*$B40*EQ$26</f>
        <v>0</v>
      </c>
      <c r="ER40" s="78" t="n">
        <f aca="false">+$E40*$B40*ER$26</f>
        <v>0</v>
      </c>
      <c r="ES40" s="78" t="n">
        <f aca="false">+$E40*$B40*ES$26</f>
        <v>0</v>
      </c>
      <c r="ET40" s="78" t="n">
        <f aca="false">+$E40*$B40*ET$26</f>
        <v>0</v>
      </c>
      <c r="EU40" s="78" t="n">
        <f aca="false">+$E40*$B40*EU$26</f>
        <v>0</v>
      </c>
      <c r="EV40" s="78" t="n">
        <f aca="false">+$E40*$B40*EV$26</f>
        <v>0</v>
      </c>
      <c r="EW40" s="78" t="n">
        <f aca="false">+$E40*$B40*EW$26</f>
        <v>0</v>
      </c>
      <c r="EX40" s="78" t="n">
        <f aca="false">+$E40*$B40*EX$26</f>
        <v>0</v>
      </c>
      <c r="EY40" s="78" t="n">
        <f aca="false">+$E40*$B40*EY$26</f>
        <v>0</v>
      </c>
      <c r="EZ40" s="78" t="n">
        <f aca="false">+$E40*$B40*EZ$26</f>
        <v>0</v>
      </c>
      <c r="FA40" s="78" t="n">
        <f aca="false">+$E40*$B40*FA$26</f>
        <v>0</v>
      </c>
      <c r="FB40" s="78" t="n">
        <f aca="false">+$E40*$B40*FB$26</f>
        <v>0</v>
      </c>
      <c r="FC40" s="78" t="n">
        <f aca="false">+$E40*$B40*FC$26</f>
        <v>0</v>
      </c>
      <c r="FD40" s="78" t="n">
        <f aca="false">+$E40*$B40*FD$26</f>
        <v>0</v>
      </c>
      <c r="FE40" s="78" t="n">
        <f aca="false">+$E40*$B40*FE$26</f>
        <v>0</v>
      </c>
      <c r="FF40" s="78" t="n">
        <f aca="false">+$E40*$B40*FF$26</f>
        <v>0</v>
      </c>
      <c r="FG40" s="78" t="n">
        <f aca="false">+$E40*$B40*FG$26</f>
        <v>0</v>
      </c>
      <c r="FH40" s="78" t="n">
        <f aca="false">+$E40*$B40*FH$26</f>
        <v>0</v>
      </c>
      <c r="FI40" s="78" t="n">
        <f aca="false">+$E40*$B40*FI$26</f>
        <v>0</v>
      </c>
      <c r="FJ40" s="78" t="n">
        <f aca="false">+$E40*$B40*FJ$26</f>
        <v>0</v>
      </c>
      <c r="FK40" s="78" t="n">
        <f aca="false">+$E40*$B40*FK$26</f>
        <v>0</v>
      </c>
      <c r="FL40" s="78" t="n">
        <f aca="false">+$E40*$B40*FL$26</f>
        <v>0</v>
      </c>
      <c r="FM40" s="78" t="n">
        <f aca="false">+$E40*$B40*FM$26</f>
        <v>0</v>
      </c>
      <c r="FN40" s="78" t="n">
        <f aca="false">+$E40*$B40*FN$26</f>
        <v>0</v>
      </c>
      <c r="FO40" s="78" t="n">
        <f aca="false">+$E40*$B40*FO$26</f>
        <v>0</v>
      </c>
      <c r="FP40" s="78" t="n">
        <f aca="false">+$E40*$B40*FP$26</f>
        <v>0</v>
      </c>
      <c r="FQ40" s="78" t="n">
        <f aca="false">+$E40*$B40*FQ$26</f>
        <v>0</v>
      </c>
      <c r="FR40" s="78" t="n">
        <f aca="false">+$E40*$B40*FR$26</f>
        <v>0</v>
      </c>
      <c r="FS40" s="78" t="n">
        <f aca="false">+$E40*$B40*FS$26</f>
        <v>0</v>
      </c>
      <c r="FT40" s="78" t="n">
        <f aca="false">+$E40*$B40*FT$26</f>
        <v>0</v>
      </c>
      <c r="FU40" s="78" t="n">
        <f aca="false">+$E40*$B40*FU$26</f>
        <v>0</v>
      </c>
      <c r="FV40" s="78" t="n">
        <f aca="false">+$E40*$B40*FV$26</f>
        <v>0</v>
      </c>
      <c r="FW40" s="78" t="n">
        <f aca="false">+$E40*$B40*FW$26</f>
        <v>0</v>
      </c>
      <c r="FX40" s="78" t="n">
        <f aca="false">+$E40*$B40*FX$26</f>
        <v>0</v>
      </c>
      <c r="FY40" s="78" t="n">
        <f aca="false">+$E40*$B40*FY$26</f>
        <v>0</v>
      </c>
      <c r="FZ40" s="78" t="n">
        <f aca="false">+$E40*$B40*FZ$26</f>
        <v>0</v>
      </c>
      <c r="GA40" s="78" t="n">
        <f aca="false">+$E40*$B40*GA$26</f>
        <v>0</v>
      </c>
      <c r="GB40" s="78" t="n">
        <f aca="false">+$E40*$B40*GB$26</f>
        <v>0</v>
      </c>
      <c r="GC40" s="78" t="n">
        <f aca="false">+$E40*$B40*GC$26</f>
        <v>0</v>
      </c>
    </row>
    <row r="41" customFormat="false" ht="12.75" hidden="false" customHeight="false" outlineLevel="0" collapsed="false">
      <c r="B41" s="67"/>
      <c r="C41" s="67"/>
      <c r="E41" s="70"/>
      <c r="F41" s="78"/>
      <c r="G41" s="78"/>
      <c r="H41" s="78"/>
      <c r="I41" s="78"/>
      <c r="J41" s="78"/>
      <c r="K41" s="78"/>
      <c r="L41" s="78"/>
      <c r="M41" s="78"/>
      <c r="N41" s="78"/>
      <c r="O41" s="78"/>
      <c r="P41" s="78"/>
      <c r="Q41" s="78"/>
      <c r="R41" s="78"/>
      <c r="S41" s="78"/>
      <c r="T41" s="78"/>
      <c r="U41" s="78"/>
      <c r="V41" s="78"/>
      <c r="W41" s="78"/>
      <c r="X41" s="78"/>
      <c r="Y41" s="78"/>
      <c r="Z41" s="78"/>
      <c r="AA41" s="78"/>
      <c r="AB41" s="78"/>
      <c r="AC41" s="78"/>
      <c r="AD41" s="78"/>
      <c r="AE41" s="78"/>
      <c r="AF41" s="78"/>
      <c r="AG41" s="78"/>
      <c r="AH41" s="78"/>
      <c r="AI41" s="78"/>
      <c r="AJ41" s="78"/>
      <c r="AK41" s="78"/>
      <c r="AL41" s="78"/>
      <c r="AM41" s="78"/>
      <c r="AN41" s="78"/>
      <c r="AO41" s="78"/>
      <c r="AP41" s="78"/>
      <c r="AQ41" s="78"/>
      <c r="AR41" s="78"/>
      <c r="AS41" s="78"/>
      <c r="AT41" s="78"/>
      <c r="AU41" s="78"/>
      <c r="AV41" s="78"/>
      <c r="AW41" s="78"/>
      <c r="AX41" s="78"/>
      <c r="AY41" s="78"/>
      <c r="AZ41" s="78"/>
      <c r="BA41" s="78"/>
      <c r="BB41" s="78"/>
      <c r="BC41" s="78"/>
      <c r="BD41" s="78"/>
      <c r="BE41" s="78"/>
      <c r="BF41" s="78"/>
      <c r="BG41" s="78"/>
      <c r="BH41" s="78"/>
      <c r="BI41" s="78"/>
      <c r="BJ41" s="78"/>
      <c r="BK41" s="78"/>
      <c r="BL41" s="78"/>
      <c r="BM41" s="78"/>
      <c r="BN41" s="78"/>
      <c r="BO41" s="78"/>
      <c r="BP41" s="78"/>
      <c r="BQ41" s="78"/>
      <c r="BR41" s="78"/>
      <c r="BS41" s="78"/>
      <c r="BT41" s="78"/>
      <c r="BU41" s="78"/>
      <c r="BV41" s="78"/>
      <c r="BW41" s="78"/>
      <c r="BX41" s="78"/>
      <c r="BY41" s="78"/>
      <c r="BZ41" s="78"/>
      <c r="CA41" s="78"/>
      <c r="CB41" s="78"/>
      <c r="CC41" s="78"/>
      <c r="CD41" s="78"/>
      <c r="CE41" s="78"/>
      <c r="CF41" s="78"/>
      <c r="CG41" s="78"/>
      <c r="CH41" s="78"/>
      <c r="CI41" s="78"/>
      <c r="CJ41" s="78"/>
      <c r="CK41" s="78"/>
      <c r="CL41" s="78"/>
      <c r="CM41" s="78"/>
      <c r="CN41" s="78"/>
      <c r="CO41" s="78"/>
      <c r="CP41" s="78"/>
      <c r="CQ41" s="78"/>
      <c r="CR41" s="78"/>
      <c r="CS41" s="78"/>
      <c r="CT41" s="78"/>
      <c r="CU41" s="78"/>
      <c r="CV41" s="78"/>
      <c r="CW41" s="78"/>
      <c r="CX41" s="78"/>
      <c r="CY41" s="78"/>
      <c r="CZ41" s="78"/>
      <c r="DA41" s="78"/>
      <c r="DB41" s="78"/>
      <c r="DC41" s="78"/>
      <c r="DD41" s="78"/>
      <c r="DE41" s="78"/>
      <c r="DF41" s="78"/>
      <c r="DG41" s="78"/>
      <c r="DH41" s="78"/>
      <c r="DI41" s="78"/>
      <c r="DJ41" s="78"/>
      <c r="DK41" s="78"/>
      <c r="DL41" s="78"/>
      <c r="DM41" s="78"/>
      <c r="DN41" s="78"/>
      <c r="DO41" s="78"/>
      <c r="DP41" s="78"/>
      <c r="DQ41" s="78"/>
      <c r="DR41" s="78"/>
      <c r="DS41" s="78"/>
      <c r="DT41" s="78"/>
      <c r="DU41" s="78"/>
      <c r="DV41" s="78"/>
      <c r="DW41" s="78"/>
      <c r="DX41" s="78"/>
      <c r="DY41" s="78"/>
      <c r="DZ41" s="78"/>
      <c r="EA41" s="78"/>
      <c r="EB41" s="78"/>
      <c r="EC41" s="78"/>
      <c r="ED41" s="78"/>
      <c r="EE41" s="78"/>
      <c r="EF41" s="78"/>
      <c r="EG41" s="78"/>
      <c r="EH41" s="78"/>
      <c r="EI41" s="78"/>
      <c r="EJ41" s="78"/>
      <c r="EK41" s="78"/>
      <c r="EL41" s="78"/>
      <c r="EM41" s="78"/>
      <c r="EN41" s="78"/>
      <c r="EO41" s="78"/>
      <c r="EP41" s="78"/>
      <c r="EQ41" s="78"/>
      <c r="ER41" s="78"/>
      <c r="ES41" s="78"/>
      <c r="ET41" s="78"/>
      <c r="EU41" s="78"/>
      <c r="EV41" s="78"/>
      <c r="EW41" s="78"/>
      <c r="EX41" s="78"/>
      <c r="EY41" s="78"/>
      <c r="EZ41" s="78"/>
      <c r="FA41" s="78"/>
      <c r="FB41" s="78"/>
      <c r="FC41" s="78"/>
      <c r="FD41" s="78"/>
      <c r="FE41" s="78"/>
      <c r="FF41" s="78"/>
      <c r="FG41" s="78"/>
      <c r="FH41" s="78"/>
      <c r="FI41" s="78"/>
      <c r="FJ41" s="78"/>
    </row>
    <row r="42" customFormat="false" ht="12.75" hidden="false" customHeight="false" outlineLevel="0" collapsed="false">
      <c r="A42" s="0" t="s">
        <v>77</v>
      </c>
      <c r="B42" s="71" t="n">
        <f aca="false">SUM(B28:B41)</f>
        <v>780</v>
      </c>
      <c r="C42" s="71"/>
      <c r="D42" s="71"/>
      <c r="F42" s="78" t="n">
        <f aca="false">SUM(F28:F41)</f>
        <v>0</v>
      </c>
      <c r="G42" s="78" t="n">
        <f aca="false">SUM(G28:G41)</f>
        <v>0</v>
      </c>
      <c r="H42" s="78" t="n">
        <f aca="false">SUM(H28:H41)</f>
        <v>0</v>
      </c>
      <c r="I42" s="78" t="n">
        <f aca="false">SUM(I28:I41)</f>
        <v>0</v>
      </c>
      <c r="J42" s="78" t="n">
        <f aca="false">SUM(J28:J41)</f>
        <v>0</v>
      </c>
      <c r="K42" s="78" t="n">
        <f aca="false">SUM(K28:K41)</f>
        <v>0</v>
      </c>
      <c r="L42" s="78" t="n">
        <f aca="false">SUM(L28:L41)</f>
        <v>0</v>
      </c>
      <c r="M42" s="78" t="n">
        <f aca="false">SUM(M28:M41)</f>
        <v>0</v>
      </c>
      <c r="N42" s="78" t="n">
        <f aca="false">SUM(N28:N41)</f>
        <v>0</v>
      </c>
      <c r="O42" s="78" t="n">
        <f aca="false">SUM(O28:O41)</f>
        <v>9713.106</v>
      </c>
      <c r="P42" s="78" t="n">
        <f aca="false">SUM(P28:P41)</f>
        <v>9399.78</v>
      </c>
      <c r="Q42" s="78" t="n">
        <f aca="false">SUM(Q28:Q41)</f>
        <v>9713.106</v>
      </c>
      <c r="R42" s="78" t="n">
        <f aca="false">SUM(R28:R41)</f>
        <v>9713.106</v>
      </c>
      <c r="S42" s="78" t="n">
        <f aca="false">SUM(S28:S41)</f>
        <v>8773.128</v>
      </c>
      <c r="T42" s="78" t="n">
        <f aca="false">SUM(T28:T41)</f>
        <v>9713.106</v>
      </c>
      <c r="U42" s="78" t="n">
        <f aca="false">SUM(U28:U41)</f>
        <v>9399.78</v>
      </c>
      <c r="V42" s="78" t="n">
        <f aca="false">SUM(V28:V41)</f>
        <v>9713.106</v>
      </c>
      <c r="W42" s="78" t="n">
        <f aca="false">SUM(W28:W41)</f>
        <v>9399.78</v>
      </c>
      <c r="X42" s="78" t="n">
        <f aca="false">SUM(X28:X41)</f>
        <v>9713.106</v>
      </c>
      <c r="Y42" s="78" t="n">
        <f aca="false">SUM(Y28:Y41)</f>
        <v>9713.106</v>
      </c>
      <c r="Z42" s="78" t="n">
        <f aca="false">SUM(Z28:Z41)</f>
        <v>9399.78</v>
      </c>
      <c r="AA42" s="78" t="n">
        <f aca="false">SUM(AA28:AA41)</f>
        <v>9713.106</v>
      </c>
      <c r="AB42" s="78" t="n">
        <f aca="false">SUM(AB28:AB41)</f>
        <v>9399.78</v>
      </c>
      <c r="AC42" s="78" t="n">
        <f aca="false">SUM(AC28:AC41)</f>
        <v>9713.106</v>
      </c>
      <c r="AD42" s="78" t="n">
        <f aca="false">SUM(AD28:AD41)</f>
        <v>9713.106</v>
      </c>
      <c r="AE42" s="78" t="n">
        <f aca="false">SUM(AE28:AE41)</f>
        <v>8773.128</v>
      </c>
      <c r="AF42" s="78" t="n">
        <f aca="false">SUM(AF28:AF41)</f>
        <v>9713.106</v>
      </c>
      <c r="AG42" s="78" t="n">
        <f aca="false">SUM(AG28:AG41)</f>
        <v>9399.78</v>
      </c>
      <c r="AH42" s="78" t="n">
        <f aca="false">SUM(AH28:AH41)</f>
        <v>9713.106</v>
      </c>
      <c r="AI42" s="78" t="n">
        <f aca="false">SUM(AI28:AI41)</f>
        <v>9399.78</v>
      </c>
      <c r="AJ42" s="78" t="n">
        <f aca="false">SUM(AJ28:AJ41)</f>
        <v>9713.106</v>
      </c>
      <c r="AK42" s="78" t="n">
        <f aca="false">SUM(AK28:AK41)</f>
        <v>9713.106</v>
      </c>
      <c r="AL42" s="78" t="n">
        <f aca="false">SUM(AL28:AL41)</f>
        <v>9399.78</v>
      </c>
      <c r="AM42" s="78" t="n">
        <f aca="false">SUM(AM28:AM41)</f>
        <v>9713.106</v>
      </c>
      <c r="AN42" s="78" t="n">
        <f aca="false">SUM(AN28:AN41)</f>
        <v>9399.78</v>
      </c>
      <c r="AO42" s="78" t="n">
        <f aca="false">SUM(AO28:AO41)</f>
        <v>9713.106</v>
      </c>
      <c r="AP42" s="78" t="n">
        <f aca="false">SUM(AP28:AP41)</f>
        <v>9713.106</v>
      </c>
      <c r="AQ42" s="78" t="n">
        <f aca="false">SUM(AQ28:AQ41)</f>
        <v>8773.128</v>
      </c>
      <c r="AR42" s="78" t="n">
        <f aca="false">SUM(AR28:AR41)</f>
        <v>9713.106</v>
      </c>
      <c r="AS42" s="78" t="n">
        <f aca="false">SUM(AS28:AS41)</f>
        <v>9399.78</v>
      </c>
      <c r="AT42" s="78" t="n">
        <f aca="false">SUM(AT28:AT41)</f>
        <v>9713.106</v>
      </c>
      <c r="AU42" s="78" t="n">
        <f aca="false">SUM(AU28:AU41)</f>
        <v>9399.78</v>
      </c>
      <c r="AV42" s="78" t="n">
        <f aca="false">SUM(AV28:AV41)</f>
        <v>9713.106</v>
      </c>
      <c r="AW42" s="78" t="n">
        <f aca="false">SUM(AW28:AW41)</f>
        <v>9713.106</v>
      </c>
      <c r="AX42" s="78" t="n">
        <f aca="false">SUM(AX28:AX41)</f>
        <v>9399.78</v>
      </c>
      <c r="AY42" s="78" t="n">
        <f aca="false">SUM(AY28:AY41)</f>
        <v>9713.106</v>
      </c>
      <c r="AZ42" s="78" t="n">
        <f aca="false">SUM(AZ28:AZ41)</f>
        <v>9399.78</v>
      </c>
      <c r="BA42" s="78" t="n">
        <f aca="false">SUM(BA28:BA41)</f>
        <v>9713.106</v>
      </c>
      <c r="BB42" s="78" t="n">
        <f aca="false">SUM(BB28:BB41)</f>
        <v>9713.106</v>
      </c>
      <c r="BC42" s="78" t="n">
        <f aca="false">SUM(BC28:BC41)</f>
        <v>9086.454</v>
      </c>
      <c r="BD42" s="78" t="n">
        <f aca="false">SUM(BD28:BD41)</f>
        <v>9713.106</v>
      </c>
      <c r="BE42" s="78" t="n">
        <f aca="false">SUM(BE28:BE41)</f>
        <v>9399.78</v>
      </c>
      <c r="BF42" s="78" t="n">
        <f aca="false">SUM(BF28:BF41)</f>
        <v>9713.106</v>
      </c>
      <c r="BG42" s="78" t="n">
        <f aca="false">SUM(BG28:BG41)</f>
        <v>9399.78</v>
      </c>
      <c r="BH42" s="78" t="n">
        <f aca="false">SUM(BH28:BH41)</f>
        <v>9713.106</v>
      </c>
      <c r="BI42" s="78" t="n">
        <f aca="false">SUM(BI28:BI41)</f>
        <v>9713.106</v>
      </c>
      <c r="BJ42" s="78" t="n">
        <f aca="false">SUM(BJ28:BJ41)</f>
        <v>9399.78</v>
      </c>
      <c r="BK42" s="78" t="n">
        <f aca="false">SUM(BK28:BK41)</f>
        <v>9713.106</v>
      </c>
      <c r="BL42" s="78" t="n">
        <f aca="false">SUM(BL28:BL41)</f>
        <v>9399.78</v>
      </c>
      <c r="BM42" s="78" t="n">
        <f aca="false">SUM(BM28:BM41)</f>
        <v>9713.106</v>
      </c>
      <c r="BN42" s="78" t="n">
        <f aca="false">SUM(BN28:BN41)</f>
        <v>9713.106</v>
      </c>
      <c r="BO42" s="78" t="n">
        <f aca="false">SUM(BO28:BO41)</f>
        <v>8773.128</v>
      </c>
      <c r="BP42" s="78" t="n">
        <f aca="false">SUM(BP28:BP41)</f>
        <v>9713.106</v>
      </c>
      <c r="BQ42" s="78" t="n">
        <f aca="false">SUM(BQ28:BQ41)</f>
        <v>9399.78</v>
      </c>
      <c r="BR42" s="78" t="n">
        <f aca="false">SUM(BR28:BR41)</f>
        <v>9713.106</v>
      </c>
      <c r="BS42" s="78" t="n">
        <f aca="false">SUM(BS28:BS41)</f>
        <v>9399.78</v>
      </c>
      <c r="BT42" s="78" t="n">
        <f aca="false">SUM(BT28:BT41)</f>
        <v>9713.106</v>
      </c>
      <c r="BU42" s="78" t="n">
        <f aca="false">SUM(BU28:BU41)</f>
        <v>9713.106</v>
      </c>
      <c r="BV42" s="78" t="n">
        <f aca="false">SUM(BV28:BV41)</f>
        <v>9399.78</v>
      </c>
      <c r="BW42" s="78" t="n">
        <f aca="false">SUM(BW28:BW41)</f>
        <v>9713.106</v>
      </c>
      <c r="BX42" s="78" t="n">
        <f aca="false">SUM(BX28:BX41)</f>
        <v>9399.78</v>
      </c>
      <c r="BY42" s="78" t="n">
        <f aca="false">SUM(BY28:BY41)</f>
        <v>9713.106</v>
      </c>
      <c r="BZ42" s="78" t="n">
        <f aca="false">SUM(BZ28:BZ41)</f>
        <v>9713.106</v>
      </c>
      <c r="CA42" s="78" t="n">
        <f aca="false">SUM(CA28:CA41)</f>
        <v>8773.128</v>
      </c>
      <c r="CB42" s="78" t="n">
        <f aca="false">SUM(CB28:CB41)</f>
        <v>9713.106</v>
      </c>
      <c r="CC42" s="78" t="n">
        <f aca="false">SUM(CC28:CC41)</f>
        <v>9399.78</v>
      </c>
      <c r="CD42" s="78" t="n">
        <f aca="false">SUM(CD28:CD41)</f>
        <v>9713.106</v>
      </c>
      <c r="CE42" s="78" t="n">
        <f aca="false">SUM(CE28:CE41)</f>
        <v>9399.78</v>
      </c>
      <c r="CF42" s="78" t="n">
        <f aca="false">SUM(CF28:CF41)</f>
        <v>9713.106</v>
      </c>
      <c r="CG42" s="78" t="n">
        <f aca="false">SUM(CG28:CG41)</f>
        <v>9713.106</v>
      </c>
      <c r="CH42" s="78" t="n">
        <f aca="false">SUM(CH28:CH41)</f>
        <v>9399.78</v>
      </c>
      <c r="CI42" s="78" t="n">
        <f aca="false">SUM(CI28:CI41)</f>
        <v>9713.106</v>
      </c>
      <c r="CJ42" s="78" t="n">
        <f aca="false">SUM(CJ28:CJ41)</f>
        <v>9399.78</v>
      </c>
      <c r="CK42" s="78" t="n">
        <f aca="false">SUM(CK28:CK41)</f>
        <v>9713.106</v>
      </c>
      <c r="CL42" s="78" t="n">
        <f aca="false">SUM(CL28:CL41)</f>
        <v>9713.106</v>
      </c>
      <c r="CM42" s="78" t="n">
        <f aca="false">SUM(CM28:CM41)</f>
        <v>8773.128</v>
      </c>
      <c r="CN42" s="78" t="n">
        <f aca="false">SUM(CN28:CN41)</f>
        <v>9713.106</v>
      </c>
      <c r="CO42" s="78" t="n">
        <f aca="false">SUM(CO28:CO41)</f>
        <v>9399.78</v>
      </c>
      <c r="CP42" s="78" t="n">
        <f aca="false">SUM(CP28:CP41)</f>
        <v>9713.106</v>
      </c>
      <c r="CQ42" s="78" t="n">
        <f aca="false">SUM(CQ28:CQ41)</f>
        <v>9399.78</v>
      </c>
      <c r="CR42" s="78" t="n">
        <f aca="false">SUM(CR28:CR41)</f>
        <v>9713.106</v>
      </c>
      <c r="CS42" s="78" t="n">
        <f aca="false">SUM(CS28:CS41)</f>
        <v>9713.106</v>
      </c>
      <c r="CT42" s="78" t="n">
        <f aca="false">SUM(CT28:CT41)</f>
        <v>9399.78</v>
      </c>
      <c r="CU42" s="78" t="n">
        <f aca="false">SUM(CU28:CU41)</f>
        <v>9713.106</v>
      </c>
      <c r="CV42" s="78" t="n">
        <f aca="false">SUM(CV28:CV41)</f>
        <v>9399.78</v>
      </c>
      <c r="CW42" s="78" t="n">
        <f aca="false">SUM(CW28:CW41)</f>
        <v>9713.106</v>
      </c>
      <c r="CX42" s="78" t="n">
        <f aca="false">SUM(CX28:CX41)</f>
        <v>9713.106</v>
      </c>
      <c r="CY42" s="78" t="n">
        <f aca="false">SUM(CY28:CY41)</f>
        <v>9086.454</v>
      </c>
      <c r="CZ42" s="78" t="n">
        <f aca="false">SUM(CZ28:CZ41)</f>
        <v>9713.106</v>
      </c>
      <c r="DA42" s="78" t="n">
        <f aca="false">SUM(DA28:DA41)</f>
        <v>9399.78</v>
      </c>
      <c r="DB42" s="78" t="n">
        <f aca="false">SUM(DB28:DB41)</f>
        <v>9713.106</v>
      </c>
      <c r="DC42" s="78" t="n">
        <f aca="false">SUM(DC28:DC41)</f>
        <v>9399.78</v>
      </c>
      <c r="DD42" s="78" t="n">
        <f aca="false">SUM(DD28:DD41)</f>
        <v>9713.106</v>
      </c>
      <c r="DE42" s="78" t="n">
        <f aca="false">SUM(DE28:DE41)</f>
        <v>9713.106</v>
      </c>
      <c r="DF42" s="78" t="n">
        <f aca="false">SUM(DF28:DF41)</f>
        <v>9399.78</v>
      </c>
      <c r="DG42" s="78" t="n">
        <f aca="false">SUM(DG28:DG41)</f>
        <v>9713.106</v>
      </c>
      <c r="DH42" s="78" t="n">
        <f aca="false">SUM(DH28:DH41)</f>
        <v>9399.78</v>
      </c>
      <c r="DI42" s="78" t="n">
        <f aca="false">SUM(DI28:DI41)</f>
        <v>9713.106</v>
      </c>
      <c r="DJ42" s="78" t="n">
        <f aca="false">SUM(DJ28:DJ41)</f>
        <v>9713.106</v>
      </c>
      <c r="DK42" s="78" t="n">
        <f aca="false">SUM(DK28:DK41)</f>
        <v>8773.128</v>
      </c>
      <c r="DL42" s="78" t="n">
        <f aca="false">SUM(DL28:DL41)</f>
        <v>9713.106</v>
      </c>
      <c r="DM42" s="78" t="n">
        <f aca="false">SUM(DM28:DM41)</f>
        <v>9399.78</v>
      </c>
      <c r="DN42" s="78" t="n">
        <f aca="false">SUM(DN28:DN41)</f>
        <v>9713.106</v>
      </c>
      <c r="DO42" s="78" t="n">
        <f aca="false">SUM(DO28:DO41)</f>
        <v>9399.78</v>
      </c>
      <c r="DP42" s="78" t="n">
        <f aca="false">SUM(DP28:DP41)</f>
        <v>9713.106</v>
      </c>
      <c r="DQ42" s="78" t="n">
        <f aca="false">SUM(DQ28:DQ41)</f>
        <v>9713.106</v>
      </c>
      <c r="DR42" s="78" t="n">
        <f aca="false">SUM(DR28:DR41)</f>
        <v>9399.78</v>
      </c>
      <c r="DS42" s="78" t="n">
        <f aca="false">SUM(DS28:DS41)</f>
        <v>9713.106</v>
      </c>
      <c r="DT42" s="78" t="n">
        <f aca="false">SUM(DT28:DT41)</f>
        <v>9399.78</v>
      </c>
      <c r="DU42" s="78" t="n">
        <f aca="false">SUM(DU28:DU41)</f>
        <v>9713.106</v>
      </c>
      <c r="DV42" s="78" t="n">
        <f aca="false">SUM(DV28:DV41)</f>
        <v>9713.106</v>
      </c>
      <c r="DW42" s="78" t="n">
        <f aca="false">SUM(DW28:DW41)</f>
        <v>8773.128</v>
      </c>
      <c r="DX42" s="78" t="n">
        <f aca="false">SUM(DX28:DX41)</f>
        <v>9713.106</v>
      </c>
      <c r="DY42" s="78" t="n">
        <f aca="false">SUM(DY28:DY41)</f>
        <v>9399.78</v>
      </c>
      <c r="DZ42" s="78" t="n">
        <f aca="false">SUM(DZ28:DZ41)</f>
        <v>9713.106</v>
      </c>
      <c r="EA42" s="78" t="n">
        <f aca="false">SUM(EA28:EA41)</f>
        <v>9399.78</v>
      </c>
      <c r="EB42" s="78" t="n">
        <f aca="false">SUM(EB28:EB41)</f>
        <v>9713.106</v>
      </c>
      <c r="EC42" s="78" t="n">
        <f aca="false">SUM(EC28:EC41)</f>
        <v>9713.106</v>
      </c>
      <c r="ED42" s="78" t="n">
        <f aca="false">SUM(ED28:ED41)</f>
        <v>9399.78</v>
      </c>
      <c r="EE42" s="78" t="n">
        <f aca="false">SUM(EE28:EE41)</f>
        <v>9713.106</v>
      </c>
      <c r="EF42" s="78" t="n">
        <f aca="false">SUM(EF28:EF41)</f>
        <v>9399.78</v>
      </c>
      <c r="EG42" s="78" t="n">
        <f aca="false">SUM(EG28:EG41)</f>
        <v>9713.106</v>
      </c>
      <c r="EH42" s="78" t="n">
        <f aca="false">SUM(EH28:EH41)</f>
        <v>9713.106</v>
      </c>
      <c r="EI42" s="78" t="n">
        <f aca="false">SUM(EI28:EI41)</f>
        <v>8773.128</v>
      </c>
      <c r="EJ42" s="78" t="n">
        <f aca="false">SUM(EJ28:EJ41)</f>
        <v>9713.106</v>
      </c>
      <c r="EK42" s="78" t="n">
        <f aca="false">SUM(EK28:EK41)</f>
        <v>9399.78</v>
      </c>
      <c r="EL42" s="78" t="n">
        <f aca="false">SUM(EL28:EL41)</f>
        <v>9713.106</v>
      </c>
      <c r="EM42" s="78" t="n">
        <f aca="false">SUM(EM28:EM41)</f>
        <v>9399.78</v>
      </c>
      <c r="EN42" s="78" t="n">
        <f aca="false">SUM(EN28:EN41)</f>
        <v>9713.106</v>
      </c>
      <c r="EO42" s="78" t="n">
        <f aca="false">SUM(EO28:EO41)</f>
        <v>9713.106</v>
      </c>
      <c r="EP42" s="78" t="n">
        <f aca="false">SUM(EP28:EP41)</f>
        <v>9399.78</v>
      </c>
      <c r="EQ42" s="78" t="n">
        <f aca="false">SUM(EQ28:EQ41)</f>
        <v>9713.106</v>
      </c>
      <c r="ER42" s="78" t="n">
        <f aca="false">SUM(ER28:ER41)</f>
        <v>9399.78</v>
      </c>
      <c r="ES42" s="78" t="n">
        <f aca="false">SUM(ES28:ES41)</f>
        <v>9713.106</v>
      </c>
      <c r="ET42" s="78" t="n">
        <f aca="false">SUM(ET28:ET41)</f>
        <v>9713.106</v>
      </c>
      <c r="EU42" s="78" t="n">
        <f aca="false">SUM(EU28:EU41)</f>
        <v>9086.454</v>
      </c>
      <c r="EV42" s="78" t="n">
        <f aca="false">SUM(EV28:EV41)</f>
        <v>9713.106</v>
      </c>
      <c r="EW42" s="78" t="n">
        <f aca="false">SUM(EW28:EW41)</f>
        <v>9399.78</v>
      </c>
      <c r="EX42" s="78" t="n">
        <f aca="false">SUM(EX28:EX41)</f>
        <v>9713.106</v>
      </c>
      <c r="EY42" s="78" t="n">
        <f aca="false">SUM(EY28:EY41)</f>
        <v>9399.78</v>
      </c>
      <c r="EZ42" s="78" t="n">
        <f aca="false">SUM(EZ28:EZ41)</f>
        <v>9713.106</v>
      </c>
      <c r="FA42" s="78" t="n">
        <f aca="false">SUM(FA28:FA41)</f>
        <v>9713.106</v>
      </c>
      <c r="FB42" s="78" t="n">
        <f aca="false">SUM(FB28:FB41)</f>
        <v>9399.78</v>
      </c>
      <c r="FC42" s="78" t="n">
        <f aca="false">SUM(FC28:FC41)</f>
        <v>9713.106</v>
      </c>
      <c r="FD42" s="78" t="n">
        <f aca="false">SUM(FD28:FD41)</f>
        <v>9399.78</v>
      </c>
      <c r="FE42" s="78" t="n">
        <f aca="false">SUM(FE28:FE41)</f>
        <v>9713.106</v>
      </c>
      <c r="FF42" s="78" t="n">
        <f aca="false">SUM(FF28:FF41)</f>
        <v>9713.106</v>
      </c>
      <c r="FG42" s="78" t="n">
        <f aca="false">SUM(FG28:FG41)</f>
        <v>8773.128</v>
      </c>
      <c r="FH42" s="78" t="n">
        <f aca="false">SUM(FH28:FH41)</f>
        <v>9713.106</v>
      </c>
      <c r="FI42" s="78" t="n">
        <f aca="false">SUM(FI28:FI41)</f>
        <v>9399.78</v>
      </c>
      <c r="FJ42" s="78" t="n">
        <f aca="false">SUM(FJ28:FJ41)</f>
        <v>9713.106</v>
      </c>
      <c r="FK42" s="78" t="n">
        <f aca="false">SUM(FK28:FK41)</f>
        <v>9399.78</v>
      </c>
      <c r="FL42" s="78" t="n">
        <f aca="false">SUM(FL28:FL41)</f>
        <v>9713.106</v>
      </c>
      <c r="FM42" s="78" t="n">
        <f aca="false">SUM(FM28:FM41)</f>
        <v>9713.106</v>
      </c>
      <c r="FN42" s="78" t="n">
        <f aca="false">SUM(FN28:FN41)</f>
        <v>9399.78</v>
      </c>
      <c r="FO42" s="78" t="n">
        <f aca="false">SUM(FO28:FO41)</f>
        <v>9713.106</v>
      </c>
      <c r="FP42" s="78" t="n">
        <f aca="false">SUM(FP28:FP41)</f>
        <v>9399.78</v>
      </c>
      <c r="FQ42" s="78" t="n">
        <f aca="false">SUM(FQ28:FQ41)</f>
        <v>9713.106</v>
      </c>
      <c r="FR42" s="78" t="n">
        <f aca="false">SUM(FR28:FR41)</f>
        <v>9713.106</v>
      </c>
      <c r="FS42" s="78" t="n">
        <f aca="false">SUM(FS28:FS41)</f>
        <v>8773.128</v>
      </c>
      <c r="FT42" s="78" t="n">
        <f aca="false">SUM(FT28:FT41)</f>
        <v>9713.106</v>
      </c>
      <c r="FU42" s="78" t="n">
        <f aca="false">SUM(FU28:FU41)</f>
        <v>9399.78</v>
      </c>
      <c r="FV42" s="78" t="n">
        <f aca="false">SUM(FV28:FV41)</f>
        <v>9713.106</v>
      </c>
      <c r="FW42" s="78" t="n">
        <f aca="false">SUM(FW28:FW41)</f>
        <v>9399.78</v>
      </c>
      <c r="FX42" s="78" t="n">
        <f aca="false">SUM(FX28:FX41)</f>
        <v>9713.106</v>
      </c>
      <c r="FY42" s="78" t="n">
        <f aca="false">SUM(FY28:FY41)</f>
        <v>9713.106</v>
      </c>
      <c r="FZ42" s="78" t="n">
        <f aca="false">SUM(FZ28:FZ41)</f>
        <v>9399.78</v>
      </c>
      <c r="GA42" s="78" t="n">
        <f aca="false">SUM(GA28:GA41)</f>
        <v>9713.106</v>
      </c>
      <c r="GB42" s="78" t="n">
        <f aca="false">SUM(GB28:GB41)</f>
        <v>9399.78</v>
      </c>
      <c r="GC42" s="78" t="n">
        <f aca="false">SUM(GC28:GC41)</f>
        <v>9713.106</v>
      </c>
    </row>
    <row r="43" customFormat="false" ht="12.75" hidden="false" customHeight="false" outlineLevel="0" collapsed="false">
      <c r="B43" s="71"/>
      <c r="C43" s="71"/>
      <c r="D43" s="71"/>
      <c r="F43" s="78"/>
      <c r="G43" s="78"/>
      <c r="H43" s="78"/>
      <c r="I43" s="78"/>
      <c r="J43" s="78"/>
      <c r="K43" s="78"/>
      <c r="L43" s="78"/>
      <c r="M43" s="78"/>
      <c r="N43" s="78"/>
      <c r="O43" s="78"/>
      <c r="P43" s="78"/>
      <c r="Q43" s="78" t="n">
        <f aca="false">SUM(F42:Q42)</f>
        <v>28825.992</v>
      </c>
      <c r="V43" s="78"/>
      <c r="AC43" s="78" t="n">
        <f aca="false">SUM(R42:AC42)</f>
        <v>114363.99</v>
      </c>
      <c r="AH43" s="78"/>
      <c r="AO43" s="78" t="n">
        <f aca="false">SUM(AD42:AO42)</f>
        <v>114363.99</v>
      </c>
      <c r="AT43" s="78"/>
      <c r="BA43" s="78" t="n">
        <f aca="false">SUM(AP42:BA42)</f>
        <v>114363.99</v>
      </c>
      <c r="BF43" s="78"/>
      <c r="BM43" s="78" t="n">
        <f aca="false">SUM(BB42:BM42)</f>
        <v>114677.316</v>
      </c>
      <c r="BR43" s="78"/>
      <c r="BY43" s="78" t="n">
        <f aca="false">SUM(BN42:BY42)</f>
        <v>114363.99</v>
      </c>
      <c r="CD43" s="78"/>
      <c r="CK43" s="78" t="n">
        <f aca="false">SUM(BZ42:CK42)</f>
        <v>114363.99</v>
      </c>
      <c r="CP43" s="78"/>
      <c r="CW43" s="78" t="n">
        <f aca="false">SUM(CL42:CW42)</f>
        <v>114363.99</v>
      </c>
      <c r="DB43" s="78"/>
      <c r="DI43" s="78" t="n">
        <f aca="false">SUM(CX42:DI42)</f>
        <v>114677.316</v>
      </c>
      <c r="DU43" s="78" t="n">
        <f aca="false">SUM(DJ42:DU42)</f>
        <v>114363.99</v>
      </c>
      <c r="EG43" s="78" t="n">
        <f aca="false">SUM(DV42:EG42)</f>
        <v>114363.99</v>
      </c>
      <c r="ES43" s="78" t="n">
        <f aca="false">SUM(EH42:ES42)</f>
        <v>114363.99</v>
      </c>
      <c r="FE43" s="78" t="n">
        <f aca="false">SUM(ET42:FE42)</f>
        <v>114677.316</v>
      </c>
      <c r="FQ43" s="78" t="n">
        <f aca="false">SUM(FF42:FQ42)</f>
        <v>114363.99</v>
      </c>
      <c r="GC43" s="78" t="n">
        <f aca="false">SUM(FR42:GC42)</f>
        <v>114363.99</v>
      </c>
      <c r="GO43" s="78"/>
      <c r="HA43" s="78"/>
    </row>
    <row r="44" customFormat="false" ht="12.75" hidden="false" customHeight="false" outlineLevel="0" collapsed="false">
      <c r="B44" s="71"/>
      <c r="C44" s="71"/>
      <c r="D44" s="71"/>
      <c r="F44" s="78"/>
      <c r="G44" s="78"/>
      <c r="H44" s="78"/>
      <c r="I44" s="78"/>
      <c r="J44" s="78"/>
      <c r="K44" s="78"/>
      <c r="L44" s="78"/>
      <c r="M44" s="78"/>
      <c r="N44" s="78"/>
      <c r="O44" s="78"/>
      <c r="P44" s="78"/>
      <c r="Q44" s="78"/>
      <c r="V44" s="78"/>
      <c r="AC44" s="78"/>
      <c r="AH44" s="78"/>
      <c r="AO44" s="78"/>
      <c r="AT44" s="78"/>
      <c r="BA44" s="78"/>
      <c r="BF44" s="78"/>
      <c r="BM44" s="78"/>
      <c r="BR44" s="78"/>
      <c r="BY44" s="78"/>
      <c r="CD44" s="78"/>
      <c r="CK44" s="78"/>
      <c r="CP44" s="78"/>
      <c r="CW44" s="78"/>
      <c r="DB44" s="78"/>
      <c r="DI44" s="78"/>
      <c r="DU44" s="78"/>
      <c r="EG44" s="78"/>
      <c r="ES44" s="78"/>
      <c r="FE44" s="78"/>
      <c r="FQ44" s="78"/>
      <c r="GC44" s="78"/>
    </row>
    <row r="45" customFormat="false" ht="13.5" hidden="false" customHeight="false" outlineLevel="0" collapsed="false">
      <c r="B45" s="61"/>
      <c r="C45" s="62"/>
      <c r="D45" s="62"/>
      <c r="E45" s="61"/>
      <c r="F45" s="73" t="n">
        <v>16</v>
      </c>
      <c r="G45" s="73"/>
      <c r="H45" s="73"/>
      <c r="I45" s="73"/>
      <c r="J45" s="73"/>
      <c r="K45" s="73"/>
      <c r="L45" s="73"/>
      <c r="M45" s="73"/>
      <c r="N45" s="73"/>
      <c r="O45" s="73"/>
      <c r="P45" s="73"/>
      <c r="Q45" s="73"/>
      <c r="R45" s="73" t="n">
        <v>17</v>
      </c>
      <c r="S45" s="73"/>
      <c r="T45" s="73"/>
      <c r="U45" s="73"/>
      <c r="V45" s="73"/>
      <c r="W45" s="73"/>
      <c r="X45" s="73"/>
      <c r="Y45" s="73"/>
      <c r="Z45" s="73"/>
      <c r="AA45" s="73"/>
      <c r="AB45" s="73"/>
      <c r="AC45" s="73"/>
      <c r="AD45" s="73" t="n">
        <v>18</v>
      </c>
      <c r="AE45" s="73"/>
      <c r="AF45" s="73"/>
      <c r="AG45" s="73"/>
      <c r="AH45" s="73"/>
      <c r="AI45" s="73"/>
      <c r="AJ45" s="73"/>
      <c r="AK45" s="73"/>
      <c r="AL45" s="73"/>
      <c r="AM45" s="73"/>
      <c r="AN45" s="73"/>
      <c r="AO45" s="73"/>
      <c r="AP45" s="73" t="n">
        <v>19</v>
      </c>
      <c r="AQ45" s="73"/>
      <c r="AR45" s="73"/>
      <c r="AS45" s="73"/>
      <c r="AT45" s="73"/>
      <c r="AU45" s="73"/>
      <c r="AV45" s="73"/>
      <c r="AW45" s="73"/>
      <c r="AX45" s="73"/>
      <c r="AY45" s="73"/>
      <c r="AZ45" s="73"/>
      <c r="BA45" s="73"/>
      <c r="BB45" s="73" t="n">
        <v>20</v>
      </c>
      <c r="BC45" s="73"/>
      <c r="BD45" s="73"/>
      <c r="BE45" s="73"/>
      <c r="BF45" s="73"/>
      <c r="BG45" s="73"/>
      <c r="BH45" s="73"/>
      <c r="BI45" s="73"/>
      <c r="BJ45" s="73"/>
      <c r="BK45" s="73"/>
      <c r="BL45" s="73"/>
      <c r="BM45" s="73"/>
      <c r="BN45" s="73" t="n">
        <v>21</v>
      </c>
      <c r="BO45" s="73"/>
      <c r="BP45" s="73"/>
      <c r="BQ45" s="73"/>
      <c r="BR45" s="73"/>
      <c r="BS45" s="73"/>
      <c r="BT45" s="73"/>
      <c r="BU45" s="73"/>
      <c r="BV45" s="73"/>
      <c r="BW45" s="73"/>
      <c r="BX45" s="73"/>
      <c r="BY45" s="73"/>
      <c r="BZ45" s="73" t="n">
        <v>22</v>
      </c>
      <c r="CA45" s="73"/>
      <c r="CB45" s="73"/>
      <c r="CC45" s="73"/>
      <c r="CD45" s="73"/>
      <c r="CE45" s="73"/>
      <c r="CF45" s="73"/>
      <c r="CG45" s="73"/>
      <c r="CH45" s="73"/>
      <c r="CI45" s="73"/>
      <c r="CJ45" s="73"/>
      <c r="CK45" s="73"/>
      <c r="CL45" s="73" t="n">
        <v>23</v>
      </c>
      <c r="CM45" s="73"/>
      <c r="CN45" s="73"/>
      <c r="CO45" s="73"/>
      <c r="CP45" s="73"/>
      <c r="CQ45" s="73"/>
      <c r="CR45" s="73"/>
      <c r="CS45" s="73"/>
      <c r="CT45" s="73"/>
      <c r="CU45" s="73"/>
      <c r="CV45" s="73"/>
      <c r="CW45" s="73"/>
      <c r="CX45" s="73" t="n">
        <v>24</v>
      </c>
      <c r="CY45" s="73"/>
      <c r="CZ45" s="73"/>
      <c r="DA45" s="73"/>
      <c r="DB45" s="73"/>
      <c r="DC45" s="73"/>
      <c r="DD45" s="73"/>
      <c r="DE45" s="73"/>
      <c r="DF45" s="73"/>
      <c r="DG45" s="73"/>
      <c r="DH45" s="73"/>
      <c r="DI45" s="73"/>
      <c r="DJ45" s="73" t="n">
        <v>25</v>
      </c>
      <c r="DK45" s="73"/>
      <c r="DL45" s="73"/>
      <c r="DM45" s="73"/>
      <c r="DN45" s="73"/>
      <c r="DO45" s="73"/>
      <c r="DP45" s="73"/>
      <c r="DQ45" s="73"/>
      <c r="DR45" s="73"/>
      <c r="DS45" s="73"/>
      <c r="DT45" s="73"/>
      <c r="DU45" s="73"/>
      <c r="DV45" s="73" t="n">
        <v>26</v>
      </c>
      <c r="DW45" s="73"/>
      <c r="DX45" s="73"/>
      <c r="DY45" s="73"/>
      <c r="DZ45" s="73"/>
      <c r="EA45" s="73"/>
      <c r="EB45" s="73"/>
      <c r="EC45" s="73"/>
      <c r="ED45" s="73"/>
      <c r="EE45" s="73"/>
      <c r="EF45" s="73"/>
      <c r="EG45" s="73"/>
      <c r="EH45" s="73" t="n">
        <v>27</v>
      </c>
      <c r="EI45" s="73"/>
      <c r="EJ45" s="73"/>
      <c r="EK45" s="73"/>
      <c r="EL45" s="73"/>
      <c r="EM45" s="73"/>
      <c r="EN45" s="73"/>
      <c r="EO45" s="73"/>
      <c r="EP45" s="73"/>
      <c r="EQ45" s="73"/>
      <c r="ER45" s="73"/>
      <c r="ES45" s="73"/>
      <c r="ET45" s="73" t="n">
        <v>28</v>
      </c>
      <c r="EU45" s="73"/>
      <c r="EV45" s="73"/>
      <c r="EW45" s="73"/>
      <c r="EX45" s="73"/>
      <c r="EY45" s="73"/>
      <c r="EZ45" s="73"/>
      <c r="FA45" s="73"/>
      <c r="FB45" s="73"/>
      <c r="FC45" s="73"/>
      <c r="FD45" s="73"/>
      <c r="FE45" s="73"/>
      <c r="FF45" s="73" t="n">
        <v>29</v>
      </c>
      <c r="FG45" s="73"/>
      <c r="FH45" s="73"/>
      <c r="FI45" s="73"/>
      <c r="FJ45" s="73"/>
      <c r="FK45" s="73"/>
      <c r="FL45" s="73"/>
      <c r="FM45" s="73"/>
      <c r="FN45" s="73"/>
      <c r="FO45" s="73"/>
      <c r="FP45" s="73"/>
      <c r="FQ45" s="73"/>
      <c r="FR45" s="73" t="n">
        <v>30</v>
      </c>
      <c r="FS45" s="73"/>
      <c r="FT45" s="73"/>
      <c r="FU45" s="73"/>
      <c r="FV45" s="73"/>
      <c r="FW45" s="73"/>
      <c r="FX45" s="73"/>
      <c r="FY45" s="73"/>
      <c r="FZ45" s="73"/>
      <c r="GA45" s="73"/>
      <c r="GB45" s="73"/>
      <c r="GC45" s="73"/>
    </row>
    <row r="46" customFormat="false" ht="13.5" hidden="false" customHeight="false" outlineLevel="0" collapsed="false">
      <c r="A46" s="74" t="s">
        <v>79</v>
      </c>
      <c r="B46" s="74"/>
      <c r="C46" s="74"/>
      <c r="D46" s="74"/>
      <c r="E46" s="74"/>
      <c r="F46" s="0" t="n">
        <v>31</v>
      </c>
      <c r="G46" s="0" t="n">
        <f aca="false">"3/1/19"-"2/1/19"</f>
        <v>28</v>
      </c>
      <c r="H46" s="0" t="n">
        <v>31</v>
      </c>
      <c r="I46" s="0" t="n">
        <v>30</v>
      </c>
      <c r="J46" s="0" t="n">
        <v>31</v>
      </c>
      <c r="K46" s="0" t="n">
        <v>30</v>
      </c>
      <c r="L46" s="0" t="n">
        <v>31</v>
      </c>
      <c r="M46" s="0" t="n">
        <v>31</v>
      </c>
      <c r="N46" s="0" t="n">
        <v>30</v>
      </c>
      <c r="O46" s="0" t="n">
        <v>31</v>
      </c>
      <c r="P46" s="0" t="n">
        <v>30</v>
      </c>
      <c r="Q46" s="0" t="n">
        <v>31</v>
      </c>
      <c r="R46" s="0" t="n">
        <v>31</v>
      </c>
      <c r="S46" s="0" t="n">
        <f aca="false">"3/1/20"-"2/1/20"</f>
        <v>29</v>
      </c>
      <c r="T46" s="0" t="n">
        <v>31</v>
      </c>
      <c r="U46" s="0" t="n">
        <v>30</v>
      </c>
      <c r="V46" s="0" t="n">
        <v>31</v>
      </c>
      <c r="W46" s="0" t="n">
        <v>30</v>
      </c>
      <c r="X46" s="0" t="n">
        <v>31</v>
      </c>
      <c r="Y46" s="0" t="n">
        <v>31</v>
      </c>
      <c r="Z46" s="0" t="n">
        <v>30</v>
      </c>
      <c r="AA46" s="0" t="n">
        <v>31</v>
      </c>
      <c r="AB46" s="0" t="n">
        <v>30</v>
      </c>
      <c r="AC46" s="0" t="n">
        <v>31</v>
      </c>
      <c r="AD46" s="0" t="n">
        <v>31</v>
      </c>
      <c r="AE46" s="0" t="n">
        <f aca="false">"3/1/06"-"2/1/06"</f>
        <v>28</v>
      </c>
      <c r="AF46" s="0" t="n">
        <v>31</v>
      </c>
      <c r="AG46" s="0" t="n">
        <v>30</v>
      </c>
      <c r="AH46" s="0" t="n">
        <v>31</v>
      </c>
      <c r="AI46" s="0" t="n">
        <v>30</v>
      </c>
      <c r="AJ46" s="0" t="n">
        <v>31</v>
      </c>
      <c r="AK46" s="0" t="n">
        <v>31</v>
      </c>
      <c r="AL46" s="0" t="n">
        <v>30</v>
      </c>
      <c r="AM46" s="0" t="n">
        <v>31</v>
      </c>
      <c r="AN46" s="0" t="n">
        <v>30</v>
      </c>
      <c r="AO46" s="0" t="n">
        <v>31</v>
      </c>
      <c r="AP46" s="0" t="n">
        <v>31</v>
      </c>
      <c r="AQ46" s="0" t="n">
        <f aca="false">"3/1/07"-"2/1/07"</f>
        <v>28</v>
      </c>
      <c r="AR46" s="0" t="n">
        <v>31</v>
      </c>
      <c r="AS46" s="0" t="n">
        <v>30</v>
      </c>
      <c r="AT46" s="0" t="n">
        <v>31</v>
      </c>
      <c r="AU46" s="0" t="n">
        <v>30</v>
      </c>
      <c r="AV46" s="0" t="n">
        <v>31</v>
      </c>
      <c r="AW46" s="0" t="n">
        <v>31</v>
      </c>
      <c r="AX46" s="0" t="n">
        <v>30</v>
      </c>
      <c r="AY46" s="0" t="n">
        <v>31</v>
      </c>
      <c r="AZ46" s="0" t="n">
        <v>30</v>
      </c>
      <c r="BA46" s="0" t="n">
        <v>31</v>
      </c>
      <c r="BB46" s="0" t="n">
        <v>31</v>
      </c>
      <c r="BC46" s="0" t="n">
        <f aca="false">"3/1/08"-"2/1/08"</f>
        <v>29</v>
      </c>
      <c r="BD46" s="0" t="n">
        <v>31</v>
      </c>
      <c r="BE46" s="0" t="n">
        <v>30</v>
      </c>
      <c r="BF46" s="0" t="n">
        <v>31</v>
      </c>
      <c r="BG46" s="0" t="n">
        <v>30</v>
      </c>
      <c r="BH46" s="0" t="n">
        <v>31</v>
      </c>
      <c r="BI46" s="0" t="n">
        <v>31</v>
      </c>
      <c r="BJ46" s="0" t="n">
        <v>30</v>
      </c>
      <c r="BK46" s="0" t="n">
        <v>31</v>
      </c>
      <c r="BL46" s="0" t="n">
        <v>30</v>
      </c>
      <c r="BM46" s="0" t="n">
        <v>31</v>
      </c>
      <c r="BN46" s="0" t="n">
        <v>31</v>
      </c>
      <c r="BO46" s="0" t="n">
        <f aca="false">"3/1/09"-"2/1/09"</f>
        <v>28</v>
      </c>
      <c r="BP46" s="0" t="n">
        <v>31</v>
      </c>
      <c r="BQ46" s="0" t="n">
        <v>30</v>
      </c>
      <c r="BR46" s="0" t="n">
        <v>31</v>
      </c>
      <c r="BS46" s="0" t="n">
        <v>30</v>
      </c>
      <c r="BT46" s="0" t="n">
        <v>31</v>
      </c>
      <c r="BU46" s="0" t="n">
        <v>31</v>
      </c>
      <c r="BV46" s="0" t="n">
        <v>30</v>
      </c>
      <c r="BW46" s="0" t="n">
        <v>31</v>
      </c>
      <c r="BX46" s="0" t="n">
        <v>30</v>
      </c>
      <c r="BY46" s="0" t="n">
        <v>31</v>
      </c>
      <c r="BZ46" s="0" t="n">
        <v>31</v>
      </c>
      <c r="CA46" s="0" t="n">
        <f aca="false">"3/1/10"-"2/1/10"</f>
        <v>28</v>
      </c>
      <c r="CB46" s="0" t="n">
        <v>31</v>
      </c>
      <c r="CC46" s="0" t="n">
        <v>30</v>
      </c>
      <c r="CD46" s="0" t="n">
        <v>31</v>
      </c>
      <c r="CE46" s="0" t="n">
        <v>30</v>
      </c>
      <c r="CF46" s="0" t="n">
        <v>31</v>
      </c>
      <c r="CG46" s="0" t="n">
        <v>31</v>
      </c>
      <c r="CH46" s="0" t="n">
        <v>30</v>
      </c>
      <c r="CI46" s="0" t="n">
        <v>31</v>
      </c>
      <c r="CJ46" s="0" t="n">
        <v>30</v>
      </c>
      <c r="CK46" s="0" t="n">
        <v>31</v>
      </c>
      <c r="CL46" s="0" t="n">
        <v>31</v>
      </c>
      <c r="CM46" s="0" t="n">
        <f aca="false">"3/1/11"-"2/1/11"</f>
        <v>28</v>
      </c>
      <c r="CN46" s="0" t="n">
        <v>31</v>
      </c>
      <c r="CO46" s="0" t="n">
        <v>30</v>
      </c>
      <c r="CP46" s="0" t="n">
        <v>31</v>
      </c>
      <c r="CQ46" s="0" t="n">
        <v>30</v>
      </c>
      <c r="CR46" s="0" t="n">
        <v>31</v>
      </c>
      <c r="CS46" s="0" t="n">
        <v>31</v>
      </c>
      <c r="CT46" s="0" t="n">
        <v>30</v>
      </c>
      <c r="CU46" s="0" t="n">
        <v>31</v>
      </c>
      <c r="CV46" s="0" t="n">
        <v>30</v>
      </c>
      <c r="CW46" s="0" t="n">
        <v>31</v>
      </c>
      <c r="CX46" s="0" t="n">
        <v>31</v>
      </c>
      <c r="CY46" s="0" t="n">
        <f aca="false">"3/1/12"-"2/1/12"</f>
        <v>29</v>
      </c>
      <c r="CZ46" s="0" t="n">
        <v>31</v>
      </c>
      <c r="DA46" s="0" t="n">
        <v>30</v>
      </c>
      <c r="DB46" s="0" t="n">
        <v>31</v>
      </c>
      <c r="DC46" s="0" t="n">
        <v>30</v>
      </c>
      <c r="DD46" s="0" t="n">
        <v>31</v>
      </c>
      <c r="DE46" s="0" t="n">
        <v>31</v>
      </c>
      <c r="DF46" s="0" t="n">
        <v>30</v>
      </c>
      <c r="DG46" s="0" t="n">
        <v>31</v>
      </c>
      <c r="DH46" s="0" t="n">
        <v>30</v>
      </c>
      <c r="DI46" s="0" t="n">
        <v>31</v>
      </c>
      <c r="DJ46" s="0" t="n">
        <v>31</v>
      </c>
      <c r="DK46" s="0" t="n">
        <f aca="false">"3/1/13"-"2/1/13"</f>
        <v>28</v>
      </c>
      <c r="DL46" s="0" t="n">
        <v>31</v>
      </c>
      <c r="DM46" s="0" t="n">
        <v>30</v>
      </c>
      <c r="DN46" s="0" t="n">
        <v>31</v>
      </c>
      <c r="DO46" s="0" t="n">
        <v>30</v>
      </c>
      <c r="DP46" s="0" t="n">
        <v>31</v>
      </c>
      <c r="DQ46" s="0" t="n">
        <v>31</v>
      </c>
      <c r="DR46" s="0" t="n">
        <v>30</v>
      </c>
      <c r="DS46" s="0" t="n">
        <v>31</v>
      </c>
      <c r="DT46" s="0" t="n">
        <v>30</v>
      </c>
      <c r="DU46" s="0" t="n">
        <v>31</v>
      </c>
      <c r="DV46" s="0" t="n">
        <v>31</v>
      </c>
      <c r="DW46" s="0" t="n">
        <f aca="false">"3/1/14"-"2/1/14"</f>
        <v>28</v>
      </c>
      <c r="DX46" s="0" t="n">
        <v>31</v>
      </c>
      <c r="DY46" s="0" t="n">
        <v>30</v>
      </c>
      <c r="DZ46" s="0" t="n">
        <v>31</v>
      </c>
      <c r="EA46" s="0" t="n">
        <v>30</v>
      </c>
      <c r="EB46" s="0" t="n">
        <v>31</v>
      </c>
      <c r="EC46" s="0" t="n">
        <v>31</v>
      </c>
      <c r="ED46" s="0" t="n">
        <v>30</v>
      </c>
      <c r="EE46" s="0" t="n">
        <v>31</v>
      </c>
      <c r="EF46" s="0" t="n">
        <v>30</v>
      </c>
      <c r="EG46" s="0" t="n">
        <v>31</v>
      </c>
      <c r="EH46" s="0" t="n">
        <v>31</v>
      </c>
      <c r="EI46" s="0" t="n">
        <f aca="false">"3/1/15"-"2/1/15"</f>
        <v>28</v>
      </c>
      <c r="EJ46" s="0" t="n">
        <v>31</v>
      </c>
      <c r="EK46" s="0" t="n">
        <v>30</v>
      </c>
      <c r="EL46" s="0" t="n">
        <v>31</v>
      </c>
      <c r="EM46" s="0" t="n">
        <v>30</v>
      </c>
      <c r="EN46" s="0" t="n">
        <v>31</v>
      </c>
      <c r="EO46" s="0" t="n">
        <v>31</v>
      </c>
      <c r="EP46" s="0" t="n">
        <v>30</v>
      </c>
      <c r="EQ46" s="0" t="n">
        <v>31</v>
      </c>
      <c r="ER46" s="0" t="n">
        <v>30</v>
      </c>
      <c r="ES46" s="0" t="n">
        <v>31</v>
      </c>
      <c r="ET46" s="0" t="n">
        <v>31</v>
      </c>
      <c r="EU46" s="0" t="n">
        <f aca="false">"3/1/16"-"2/1/16"</f>
        <v>29</v>
      </c>
      <c r="EV46" s="0" t="n">
        <v>31</v>
      </c>
      <c r="EW46" s="0" t="n">
        <v>30</v>
      </c>
      <c r="EX46" s="0" t="n">
        <v>31</v>
      </c>
      <c r="EY46" s="0" t="n">
        <v>30</v>
      </c>
      <c r="EZ46" s="0" t="n">
        <v>31</v>
      </c>
      <c r="FA46" s="0" t="n">
        <v>31</v>
      </c>
      <c r="FB46" s="0" t="n">
        <v>30</v>
      </c>
      <c r="FC46" s="0" t="n">
        <v>31</v>
      </c>
      <c r="FD46" s="0" t="n">
        <v>30</v>
      </c>
      <c r="FE46" s="0" t="n">
        <v>31</v>
      </c>
      <c r="FF46" s="0" t="n">
        <v>31</v>
      </c>
      <c r="FG46" s="0" t="n">
        <f aca="false">"3/1/17"-"2/1/17"</f>
        <v>28</v>
      </c>
      <c r="FH46" s="0" t="n">
        <v>31</v>
      </c>
      <c r="FI46" s="0" t="n">
        <v>30</v>
      </c>
      <c r="FJ46" s="0" t="n">
        <v>31</v>
      </c>
      <c r="FK46" s="0" t="n">
        <v>30</v>
      </c>
      <c r="FL46" s="0" t="n">
        <v>31</v>
      </c>
      <c r="FM46" s="0" t="n">
        <v>31</v>
      </c>
      <c r="FN46" s="0" t="n">
        <v>30</v>
      </c>
      <c r="FO46" s="0" t="n">
        <v>31</v>
      </c>
      <c r="FP46" s="0" t="n">
        <v>30</v>
      </c>
      <c r="FQ46" s="0" t="n">
        <v>31</v>
      </c>
      <c r="FR46" s="0" t="n">
        <v>31</v>
      </c>
      <c r="FS46" s="0" t="n">
        <f aca="false">"3/1/18"-"2/1/18"</f>
        <v>28</v>
      </c>
      <c r="FT46" s="0" t="n">
        <v>31</v>
      </c>
      <c r="FU46" s="0" t="n">
        <v>30</v>
      </c>
      <c r="FV46" s="0" t="n">
        <v>31</v>
      </c>
      <c r="FW46" s="0" t="n">
        <v>30</v>
      </c>
      <c r="FX46" s="0" t="n">
        <v>31</v>
      </c>
      <c r="FY46" s="0" t="n">
        <v>31</v>
      </c>
      <c r="FZ46" s="0" t="n">
        <v>30</v>
      </c>
      <c r="GA46" s="0" t="n">
        <v>31</v>
      </c>
      <c r="GB46" s="0" t="n">
        <v>30</v>
      </c>
      <c r="GC46" s="0" t="n">
        <v>31</v>
      </c>
    </row>
    <row r="47" customFormat="false" ht="13.5" hidden="false" customHeight="false" outlineLevel="0" collapsed="false">
      <c r="A47" s="63" t="s">
        <v>71</v>
      </c>
      <c r="B47" s="64" t="s">
        <v>72</v>
      </c>
      <c r="C47" s="64" t="s">
        <v>73</v>
      </c>
      <c r="D47" s="64" t="s">
        <v>74</v>
      </c>
      <c r="E47" s="65" t="s">
        <v>75</v>
      </c>
      <c r="F47" s="75" t="n">
        <v>43466</v>
      </c>
      <c r="G47" s="75" t="n">
        <v>43497</v>
      </c>
      <c r="H47" s="75" t="n">
        <v>43525</v>
      </c>
      <c r="I47" s="75" t="n">
        <v>43556</v>
      </c>
      <c r="J47" s="75" t="n">
        <v>43586</v>
      </c>
      <c r="K47" s="75" t="n">
        <v>43617</v>
      </c>
      <c r="L47" s="75" t="n">
        <v>43647</v>
      </c>
      <c r="M47" s="75" t="n">
        <v>43678</v>
      </c>
      <c r="N47" s="75" t="n">
        <v>43709</v>
      </c>
      <c r="O47" s="75" t="n">
        <v>43739</v>
      </c>
      <c r="P47" s="75" t="n">
        <v>43770</v>
      </c>
      <c r="Q47" s="75" t="n">
        <v>43800</v>
      </c>
      <c r="R47" s="75" t="n">
        <v>43831</v>
      </c>
      <c r="S47" s="75" t="n">
        <v>43862</v>
      </c>
      <c r="T47" s="75" t="n">
        <v>43891</v>
      </c>
      <c r="U47" s="75" t="n">
        <v>43922</v>
      </c>
      <c r="V47" s="75" t="n">
        <v>43952</v>
      </c>
      <c r="W47" s="75" t="n">
        <v>43983</v>
      </c>
      <c r="X47" s="75" t="n">
        <v>44013</v>
      </c>
      <c r="Y47" s="75" t="n">
        <v>44044</v>
      </c>
      <c r="Z47" s="75" t="n">
        <v>44075</v>
      </c>
      <c r="AA47" s="75" t="n">
        <v>44105</v>
      </c>
      <c r="AB47" s="75" t="n">
        <v>44136</v>
      </c>
      <c r="AC47" s="75" t="n">
        <v>44166</v>
      </c>
      <c r="AD47" s="75" t="n">
        <v>38718</v>
      </c>
      <c r="AE47" s="75" t="n">
        <v>38749</v>
      </c>
      <c r="AF47" s="75" t="n">
        <v>38777</v>
      </c>
      <c r="AG47" s="75" t="n">
        <v>38808</v>
      </c>
      <c r="AH47" s="75" t="n">
        <v>38838</v>
      </c>
      <c r="AI47" s="75" t="n">
        <v>38869</v>
      </c>
      <c r="AJ47" s="75" t="n">
        <v>38899</v>
      </c>
      <c r="AK47" s="75" t="n">
        <v>38930</v>
      </c>
      <c r="AL47" s="75" t="n">
        <v>38961</v>
      </c>
      <c r="AM47" s="75" t="n">
        <v>38991</v>
      </c>
      <c r="AN47" s="75" t="n">
        <v>39022</v>
      </c>
      <c r="AO47" s="75" t="n">
        <v>39052</v>
      </c>
      <c r="AP47" s="75" t="n">
        <v>39083</v>
      </c>
      <c r="AQ47" s="75" t="n">
        <v>39114</v>
      </c>
      <c r="AR47" s="75" t="n">
        <v>39142</v>
      </c>
      <c r="AS47" s="75" t="n">
        <v>39173</v>
      </c>
      <c r="AT47" s="75" t="n">
        <v>39203</v>
      </c>
      <c r="AU47" s="75" t="n">
        <v>39234</v>
      </c>
      <c r="AV47" s="75" t="n">
        <v>39264</v>
      </c>
      <c r="AW47" s="75" t="n">
        <v>39295</v>
      </c>
      <c r="AX47" s="75" t="n">
        <v>39326</v>
      </c>
      <c r="AY47" s="75" t="n">
        <v>39356</v>
      </c>
      <c r="AZ47" s="75" t="n">
        <v>39387</v>
      </c>
      <c r="BA47" s="75" t="n">
        <v>39417</v>
      </c>
      <c r="BB47" s="75" t="n">
        <v>39448</v>
      </c>
      <c r="BC47" s="75" t="n">
        <v>39479</v>
      </c>
      <c r="BD47" s="75" t="n">
        <v>39508</v>
      </c>
      <c r="BE47" s="75" t="n">
        <v>39539</v>
      </c>
      <c r="BF47" s="75" t="n">
        <v>39569</v>
      </c>
      <c r="BG47" s="75" t="n">
        <v>39600</v>
      </c>
      <c r="BH47" s="75" t="n">
        <v>39630</v>
      </c>
      <c r="BI47" s="75" t="n">
        <v>39661</v>
      </c>
      <c r="BJ47" s="75" t="n">
        <v>39692</v>
      </c>
      <c r="BK47" s="75" t="n">
        <v>39722</v>
      </c>
      <c r="BL47" s="75" t="n">
        <v>39753</v>
      </c>
      <c r="BM47" s="75" t="n">
        <v>39783</v>
      </c>
      <c r="BN47" s="75" t="n">
        <v>39814</v>
      </c>
      <c r="BO47" s="75" t="n">
        <v>39845</v>
      </c>
      <c r="BP47" s="75" t="n">
        <v>39873</v>
      </c>
      <c r="BQ47" s="75" t="n">
        <v>39904</v>
      </c>
      <c r="BR47" s="75" t="n">
        <v>39934</v>
      </c>
      <c r="BS47" s="75" t="n">
        <v>39965</v>
      </c>
      <c r="BT47" s="75" t="n">
        <v>39995</v>
      </c>
      <c r="BU47" s="75" t="n">
        <v>40026</v>
      </c>
      <c r="BV47" s="75" t="n">
        <v>40057</v>
      </c>
      <c r="BW47" s="75" t="n">
        <v>40087</v>
      </c>
      <c r="BX47" s="75" t="n">
        <v>40118</v>
      </c>
      <c r="BY47" s="75" t="n">
        <v>40148</v>
      </c>
      <c r="BZ47" s="75" t="n">
        <v>40179</v>
      </c>
      <c r="CA47" s="75" t="n">
        <v>40210</v>
      </c>
      <c r="CB47" s="75" t="n">
        <v>40238</v>
      </c>
      <c r="CC47" s="75" t="n">
        <v>40269</v>
      </c>
      <c r="CD47" s="75" t="n">
        <v>40299</v>
      </c>
      <c r="CE47" s="75" t="n">
        <v>40330</v>
      </c>
      <c r="CF47" s="75" t="n">
        <v>40360</v>
      </c>
      <c r="CG47" s="75" t="n">
        <v>40391</v>
      </c>
      <c r="CH47" s="75" t="n">
        <v>40422</v>
      </c>
      <c r="CI47" s="75" t="n">
        <v>40452</v>
      </c>
      <c r="CJ47" s="75" t="n">
        <v>40483</v>
      </c>
      <c r="CK47" s="75" t="n">
        <v>40513</v>
      </c>
      <c r="CL47" s="75" t="n">
        <v>40544</v>
      </c>
      <c r="CM47" s="75" t="n">
        <v>40575</v>
      </c>
      <c r="CN47" s="75" t="n">
        <v>40603</v>
      </c>
      <c r="CO47" s="75" t="n">
        <v>40634</v>
      </c>
      <c r="CP47" s="75" t="n">
        <v>40664</v>
      </c>
      <c r="CQ47" s="75" t="n">
        <v>40695</v>
      </c>
      <c r="CR47" s="75" t="n">
        <v>40725</v>
      </c>
      <c r="CS47" s="75" t="n">
        <v>40756</v>
      </c>
      <c r="CT47" s="75" t="n">
        <v>40787</v>
      </c>
      <c r="CU47" s="75" t="n">
        <v>40817</v>
      </c>
      <c r="CV47" s="75" t="n">
        <v>40848</v>
      </c>
      <c r="CW47" s="75" t="n">
        <v>40878</v>
      </c>
      <c r="CX47" s="75" t="n">
        <v>40909</v>
      </c>
      <c r="CY47" s="75" t="n">
        <v>40940</v>
      </c>
      <c r="CZ47" s="75" t="n">
        <v>40969</v>
      </c>
      <c r="DA47" s="75" t="n">
        <v>41000</v>
      </c>
      <c r="DB47" s="75" t="n">
        <v>41030</v>
      </c>
      <c r="DC47" s="75" t="n">
        <v>41061</v>
      </c>
      <c r="DD47" s="75" t="n">
        <v>41091</v>
      </c>
      <c r="DE47" s="75" t="n">
        <v>41122</v>
      </c>
      <c r="DF47" s="75" t="n">
        <v>41153</v>
      </c>
      <c r="DG47" s="75" t="n">
        <v>41183</v>
      </c>
      <c r="DH47" s="75" t="n">
        <v>41214</v>
      </c>
      <c r="DI47" s="75" t="n">
        <v>41244</v>
      </c>
      <c r="DJ47" s="75" t="n">
        <v>41275</v>
      </c>
      <c r="DK47" s="75" t="n">
        <v>41306</v>
      </c>
      <c r="DL47" s="75" t="n">
        <v>41334</v>
      </c>
      <c r="DM47" s="75" t="n">
        <v>41365</v>
      </c>
      <c r="DN47" s="75" t="n">
        <v>41395</v>
      </c>
      <c r="DO47" s="75" t="n">
        <v>41426</v>
      </c>
      <c r="DP47" s="75" t="n">
        <v>41456</v>
      </c>
      <c r="DQ47" s="75" t="n">
        <v>41487</v>
      </c>
      <c r="DR47" s="75" t="n">
        <v>41518</v>
      </c>
      <c r="DS47" s="75" t="n">
        <v>41548</v>
      </c>
      <c r="DT47" s="75" t="n">
        <v>41579</v>
      </c>
      <c r="DU47" s="75" t="n">
        <v>41609</v>
      </c>
      <c r="DV47" s="75" t="n">
        <v>41640</v>
      </c>
      <c r="DW47" s="75" t="n">
        <v>41671</v>
      </c>
      <c r="DX47" s="75" t="n">
        <v>41699</v>
      </c>
      <c r="DY47" s="75" t="n">
        <v>41730</v>
      </c>
      <c r="DZ47" s="75" t="n">
        <v>41760</v>
      </c>
      <c r="EA47" s="75" t="n">
        <v>41791</v>
      </c>
      <c r="EB47" s="75" t="n">
        <v>41821</v>
      </c>
      <c r="EC47" s="75" t="n">
        <v>41852</v>
      </c>
      <c r="ED47" s="75" t="n">
        <v>41883</v>
      </c>
      <c r="EE47" s="75" t="n">
        <v>41913</v>
      </c>
      <c r="EF47" s="75" t="n">
        <v>41944</v>
      </c>
      <c r="EG47" s="75" t="n">
        <v>41974</v>
      </c>
      <c r="EH47" s="75" t="n">
        <v>42005</v>
      </c>
      <c r="EI47" s="75" t="n">
        <v>42036</v>
      </c>
      <c r="EJ47" s="75" t="n">
        <v>42064</v>
      </c>
      <c r="EK47" s="75" t="n">
        <v>42095</v>
      </c>
      <c r="EL47" s="75" t="n">
        <v>42125</v>
      </c>
      <c r="EM47" s="75" t="n">
        <v>42156</v>
      </c>
      <c r="EN47" s="75" t="n">
        <v>42186</v>
      </c>
      <c r="EO47" s="75" t="n">
        <v>42217</v>
      </c>
      <c r="EP47" s="75" t="n">
        <v>42248</v>
      </c>
      <c r="EQ47" s="75" t="n">
        <v>42278</v>
      </c>
      <c r="ER47" s="75" t="n">
        <v>42309</v>
      </c>
      <c r="ES47" s="75" t="n">
        <v>42339</v>
      </c>
      <c r="ET47" s="75" t="n">
        <v>42370</v>
      </c>
      <c r="EU47" s="75" t="n">
        <v>42401</v>
      </c>
      <c r="EV47" s="75" t="n">
        <v>42430</v>
      </c>
      <c r="EW47" s="75" t="n">
        <v>42461</v>
      </c>
      <c r="EX47" s="75" t="n">
        <v>42491</v>
      </c>
      <c r="EY47" s="75" t="n">
        <v>42522</v>
      </c>
      <c r="EZ47" s="75" t="n">
        <v>42552</v>
      </c>
      <c r="FA47" s="75" t="n">
        <v>42583</v>
      </c>
      <c r="FB47" s="75" t="n">
        <v>42614</v>
      </c>
      <c r="FC47" s="75" t="n">
        <v>42644</v>
      </c>
      <c r="FD47" s="75" t="n">
        <v>42675</v>
      </c>
      <c r="FE47" s="75" t="n">
        <v>42705</v>
      </c>
      <c r="FF47" s="75" t="n">
        <v>42736</v>
      </c>
      <c r="FG47" s="75" t="n">
        <v>42767</v>
      </c>
      <c r="FH47" s="75" t="n">
        <v>42795</v>
      </c>
      <c r="FI47" s="75" t="n">
        <v>42826</v>
      </c>
      <c r="FJ47" s="75" t="n">
        <v>42856</v>
      </c>
      <c r="FK47" s="75" t="n">
        <v>42887</v>
      </c>
      <c r="FL47" s="75" t="n">
        <v>42917</v>
      </c>
      <c r="FM47" s="75" t="n">
        <v>42948</v>
      </c>
      <c r="FN47" s="75" t="n">
        <v>42979</v>
      </c>
      <c r="FO47" s="75" t="n">
        <v>43009</v>
      </c>
      <c r="FP47" s="75" t="n">
        <v>43040</v>
      </c>
      <c r="FQ47" s="75" t="n">
        <v>43070</v>
      </c>
      <c r="FR47" s="75" t="n">
        <v>43101</v>
      </c>
      <c r="FS47" s="75" t="n">
        <v>43132</v>
      </c>
      <c r="FT47" s="75" t="n">
        <v>43160</v>
      </c>
      <c r="FU47" s="75" t="n">
        <v>43191</v>
      </c>
      <c r="FV47" s="75" t="n">
        <v>43221</v>
      </c>
      <c r="FW47" s="75" t="n">
        <v>43252</v>
      </c>
      <c r="FX47" s="75" t="n">
        <v>43282</v>
      </c>
      <c r="FY47" s="75" t="n">
        <v>43313</v>
      </c>
      <c r="FZ47" s="75" t="n">
        <v>43344</v>
      </c>
      <c r="GA47" s="75" t="n">
        <v>43374</v>
      </c>
      <c r="GB47" s="75" t="n">
        <v>43405</v>
      </c>
      <c r="GC47" s="75" t="n">
        <v>43435</v>
      </c>
    </row>
    <row r="48" customFormat="false" ht="12.75" hidden="false" customHeight="false" outlineLevel="0" collapsed="false">
      <c r="A48" s="76" t="str">
        <f aca="false">+A7</f>
        <v>XYZ</v>
      </c>
      <c r="B48" s="76" t="n">
        <v>780</v>
      </c>
      <c r="C48" s="79" t="n">
        <f aca="false">+C7</f>
        <v>38261</v>
      </c>
      <c r="D48" s="76" t="n">
        <f aca="false">+D7</f>
        <v>20</v>
      </c>
      <c r="E48" s="76" t="n">
        <f aca="false">+E7</f>
        <v>0.4017</v>
      </c>
      <c r="F48" s="78" t="n">
        <f aca="false">+$E48*$B48*F$46</f>
        <v>9713.106</v>
      </c>
      <c r="G48" s="78" t="n">
        <f aca="false">+$E48*$B48*G$46</f>
        <v>8773.128</v>
      </c>
      <c r="H48" s="78" t="n">
        <f aca="false">+$E48*$B48*H$46</f>
        <v>9713.106</v>
      </c>
      <c r="I48" s="78" t="n">
        <f aca="false">+$E48*$B48*I$46</f>
        <v>9399.78</v>
      </c>
      <c r="J48" s="78" t="n">
        <f aca="false">+$E48*$B48*J$46</f>
        <v>9713.106</v>
      </c>
      <c r="K48" s="78" t="n">
        <f aca="false">+$E48*$B48*K$46</f>
        <v>9399.78</v>
      </c>
      <c r="L48" s="78" t="n">
        <f aca="false">+$E48*$B48*L$46</f>
        <v>9713.106</v>
      </c>
      <c r="M48" s="78" t="n">
        <f aca="false">+$E48*$B48*M$46</f>
        <v>9713.106</v>
      </c>
      <c r="N48" s="78" t="n">
        <f aca="false">+$E48*$B48*N$46</f>
        <v>9399.78</v>
      </c>
      <c r="O48" s="78" t="n">
        <f aca="false">+$E48*$B48*O$46</f>
        <v>9713.106</v>
      </c>
      <c r="P48" s="78" t="n">
        <f aca="false">+$E48*$B48*P$46</f>
        <v>9399.78</v>
      </c>
      <c r="Q48" s="78" t="n">
        <f aca="false">+$E48*$B48*Q$46</f>
        <v>9713.106</v>
      </c>
      <c r="R48" s="78" t="n">
        <f aca="false">+$E48*$B48*R$46</f>
        <v>9713.106</v>
      </c>
      <c r="S48" s="78" t="n">
        <f aca="false">+$E48*$B48*S$46</f>
        <v>9086.454</v>
      </c>
      <c r="T48" s="78" t="n">
        <f aca="false">+$E48*$B48*T$46</f>
        <v>9713.106</v>
      </c>
      <c r="U48" s="78" t="n">
        <f aca="false">+$E48*$B48*U$46</f>
        <v>9399.78</v>
      </c>
      <c r="V48" s="78" t="n">
        <f aca="false">+$E48*$B48*V$46</f>
        <v>9713.106</v>
      </c>
      <c r="W48" s="78" t="n">
        <f aca="false">+$E48*$B48*W$46</f>
        <v>9399.78</v>
      </c>
      <c r="X48" s="78" t="n">
        <f aca="false">+$E48*$B48*X$46</f>
        <v>9713.106</v>
      </c>
      <c r="Y48" s="78" t="n">
        <f aca="false">+$E48*$B48*Y$46</f>
        <v>9713.106</v>
      </c>
      <c r="Z48" s="78" t="n">
        <f aca="false">+$E48*$B48*Z$46</f>
        <v>9399.78</v>
      </c>
      <c r="AA48" s="78" t="n">
        <f aca="false">+$E48*$B48*AA$46</f>
        <v>9713.106</v>
      </c>
      <c r="AB48" s="78" t="n">
        <f aca="false">+$E48*$B48*AB$46</f>
        <v>9399.78</v>
      </c>
      <c r="AC48" s="78" t="n">
        <f aca="false">+$E48*$B48*AC$46</f>
        <v>9713.106</v>
      </c>
      <c r="AD48" s="78" t="n">
        <f aca="false">+$E48*$B48*AD$46</f>
        <v>9713.106</v>
      </c>
      <c r="AE48" s="78" t="n">
        <f aca="false">+$E48*$B48*AE$46</f>
        <v>8773.128</v>
      </c>
      <c r="AF48" s="78" t="n">
        <f aca="false">+$E48*$B48*AF$46</f>
        <v>9713.106</v>
      </c>
      <c r="AG48" s="78" t="n">
        <f aca="false">+$E48*$B48*AG$46</f>
        <v>9399.78</v>
      </c>
      <c r="AH48" s="78" t="n">
        <f aca="false">+$E48*$B48*AH$46</f>
        <v>9713.106</v>
      </c>
      <c r="AI48" s="78" t="n">
        <f aca="false">+$E48*$B48*AI$46</f>
        <v>9399.78</v>
      </c>
      <c r="AJ48" s="78" t="n">
        <f aca="false">+$E48*$B48*AJ$46</f>
        <v>9713.106</v>
      </c>
      <c r="AK48" s="78" t="n">
        <f aca="false">+$E48*$B48*AK$46</f>
        <v>9713.106</v>
      </c>
      <c r="AL48" s="78" t="n">
        <f aca="false">+$E48*$B48*AL$46</f>
        <v>9399.78</v>
      </c>
      <c r="AM48" s="78" t="n">
        <f aca="false">+$E48*$B48*AM$46</f>
        <v>9713.106</v>
      </c>
      <c r="AN48" s="78" t="n">
        <f aca="false">+$E48*$B48*AN$46</f>
        <v>9399.78</v>
      </c>
      <c r="AO48" s="78" t="n">
        <f aca="false">+$E48*$B48*AO$46</f>
        <v>9713.106</v>
      </c>
      <c r="AP48" s="78" t="n">
        <f aca="false">+$E48*$B48*AP$46</f>
        <v>9713.106</v>
      </c>
      <c r="AQ48" s="78" t="n">
        <f aca="false">+$E48*$B48*AQ$46</f>
        <v>8773.128</v>
      </c>
      <c r="AR48" s="78" t="n">
        <f aca="false">+$E48*$B48*AR$46</f>
        <v>9713.106</v>
      </c>
      <c r="AS48" s="78" t="n">
        <f aca="false">+$E48*$B48*AS$46</f>
        <v>9399.78</v>
      </c>
      <c r="AT48" s="78" t="n">
        <f aca="false">+$E48*$B48*AT$46</f>
        <v>9713.106</v>
      </c>
      <c r="AU48" s="78" t="n">
        <f aca="false">+$E48*$B48*AU$46</f>
        <v>9399.78</v>
      </c>
      <c r="AV48" s="78" t="n">
        <f aca="false">+$E48*$B48*AV$46</f>
        <v>9713.106</v>
      </c>
      <c r="AW48" s="78" t="n">
        <f aca="false">+$E48*$B48*AW$46</f>
        <v>9713.106</v>
      </c>
      <c r="AX48" s="78" t="n">
        <f aca="false">+$E48*$B48*AX$46</f>
        <v>9399.78</v>
      </c>
      <c r="AY48" s="78" t="n">
        <f aca="false">+$E48*$B48*AY$46</f>
        <v>9713.106</v>
      </c>
      <c r="AZ48" s="78" t="n">
        <f aca="false">+$E48*$B48*AZ$46</f>
        <v>9399.78</v>
      </c>
      <c r="BA48" s="78" t="n">
        <f aca="false">+$E48*$B48*BA$46</f>
        <v>9713.106</v>
      </c>
      <c r="BB48" s="78" t="n">
        <f aca="false">+$E48*$B48*BB$46</f>
        <v>9713.106</v>
      </c>
      <c r="BC48" s="78" t="n">
        <f aca="false">+$E48*$B48*BC$46</f>
        <v>9086.454</v>
      </c>
      <c r="BD48" s="78" t="n">
        <f aca="false">+$E48*$B48*BD$46</f>
        <v>9713.106</v>
      </c>
      <c r="BE48" s="78" t="n">
        <f aca="false">+$E48*$B48*BE$46</f>
        <v>9399.78</v>
      </c>
      <c r="BF48" s="78" t="n">
        <f aca="false">+$E48*$B48*BF$46</f>
        <v>9713.106</v>
      </c>
      <c r="BG48" s="78" t="n">
        <f aca="false">+$E48*$B48*BG$46</f>
        <v>9399.78</v>
      </c>
      <c r="BH48" s="78" t="n">
        <f aca="false">+$E48*$B48*BH$46</f>
        <v>9713.106</v>
      </c>
      <c r="BI48" s="78" t="n">
        <f aca="false">+$E48*$B48*BI$46</f>
        <v>9713.106</v>
      </c>
      <c r="BJ48" s="78" t="n">
        <f aca="false">+$E48*$B48*BJ$46</f>
        <v>9399.78</v>
      </c>
      <c r="BK48" s="78" t="n">
        <f aca="false">+$E48*$B48*BK$46</f>
        <v>9713.106</v>
      </c>
      <c r="BL48" s="78" t="n">
        <f aca="false">+$E48*$B48*BL$46</f>
        <v>9399.78</v>
      </c>
      <c r="BM48" s="78" t="n">
        <f aca="false">+$E48*$B48*BM$46</f>
        <v>9713.106</v>
      </c>
      <c r="BN48" s="78" t="n">
        <f aca="false">+$E48*$B48*BN$46</f>
        <v>9713.106</v>
      </c>
      <c r="BO48" s="78" t="n">
        <f aca="false">+$E48*$B48*BO$46</f>
        <v>8773.128</v>
      </c>
      <c r="BP48" s="78" t="n">
        <f aca="false">+$E48*$B48*BP$46</f>
        <v>9713.106</v>
      </c>
      <c r="BQ48" s="78" t="n">
        <f aca="false">+$E48*$B48*BQ$46</f>
        <v>9399.78</v>
      </c>
      <c r="BR48" s="78" t="n">
        <f aca="false">+$E48*$B48*BR$46</f>
        <v>9713.106</v>
      </c>
      <c r="BS48" s="78" t="n">
        <f aca="false">+$E48*$B48*BS$46</f>
        <v>9399.78</v>
      </c>
      <c r="BT48" s="78" t="n">
        <f aca="false">+$E48*$B48*BT$46</f>
        <v>9713.106</v>
      </c>
      <c r="BU48" s="78" t="n">
        <f aca="false">+$E48*$B48*BU$46</f>
        <v>9713.106</v>
      </c>
      <c r="BV48" s="78" t="n">
        <f aca="false">+$E48*$B48*BV$46</f>
        <v>9399.78</v>
      </c>
      <c r="BW48" s="78" t="n">
        <f aca="false">+$E48*$B48*BW$46</f>
        <v>9713.106</v>
      </c>
      <c r="BX48" s="78" t="n">
        <f aca="false">+$E48*$B48*BX$46</f>
        <v>9399.78</v>
      </c>
      <c r="BY48" s="78" t="n">
        <f aca="false">+$E48*$B48*BY$46</f>
        <v>9713.106</v>
      </c>
      <c r="BZ48" s="78" t="n">
        <f aca="false">+$E48*$B48*BZ$46</f>
        <v>9713.106</v>
      </c>
      <c r="CA48" s="78" t="n">
        <f aca="false">+$E48*$B48*CA$46</f>
        <v>8773.128</v>
      </c>
      <c r="CB48" s="78" t="n">
        <f aca="false">+$E48*$B48*CB$46</f>
        <v>9713.106</v>
      </c>
      <c r="CC48" s="78" t="n">
        <f aca="false">+$E48*$B48*CC$46</f>
        <v>9399.78</v>
      </c>
      <c r="CD48" s="78" t="n">
        <f aca="false">+$E48*$B48*CD$46</f>
        <v>9713.106</v>
      </c>
      <c r="CE48" s="78" t="n">
        <f aca="false">+$E48*$B48*CE$46</f>
        <v>9399.78</v>
      </c>
      <c r="CF48" s="78" t="n">
        <f aca="false">+$E48*$B48*CF$46</f>
        <v>9713.106</v>
      </c>
      <c r="CG48" s="78" t="n">
        <f aca="false">+$E48*$B48*CG$46</f>
        <v>9713.106</v>
      </c>
      <c r="CH48" s="78" t="n">
        <f aca="false">+$E48*$B48*CH$46</f>
        <v>9399.78</v>
      </c>
      <c r="CI48" s="78" t="n">
        <f aca="false">+$E48*$B48*CI$46</f>
        <v>9713.106</v>
      </c>
      <c r="CJ48" s="78" t="n">
        <f aca="false">+$E48*$B48*CJ$46</f>
        <v>9399.78</v>
      </c>
      <c r="CK48" s="78" t="n">
        <f aca="false">+$E48*$B48*CK$46</f>
        <v>9713.106</v>
      </c>
      <c r="CL48" s="78" t="n">
        <f aca="false">+$E48*$B48*CL$46</f>
        <v>9713.106</v>
      </c>
      <c r="CM48" s="78" t="n">
        <f aca="false">+$E48*$B48*CM$46</f>
        <v>8773.128</v>
      </c>
      <c r="CN48" s="78" t="n">
        <f aca="false">+$E48*$B48*CN$46</f>
        <v>9713.106</v>
      </c>
      <c r="CO48" s="78" t="n">
        <f aca="false">+$E48*$B48*CO$46</f>
        <v>9399.78</v>
      </c>
      <c r="CP48" s="78" t="n">
        <f aca="false">+$E48*$B48*CP$46</f>
        <v>9713.106</v>
      </c>
      <c r="CQ48" s="78" t="n">
        <f aca="false">+$E48*$B48*CQ$46</f>
        <v>9399.78</v>
      </c>
      <c r="CR48" s="78" t="n">
        <f aca="false">+$E48*$B48*CR$46</f>
        <v>9713.106</v>
      </c>
      <c r="CS48" s="78" t="n">
        <f aca="false">+$E48*$B48*CS$46</f>
        <v>9713.106</v>
      </c>
      <c r="CT48" s="78" t="n">
        <f aca="false">+$E48*$B48*CT$46</f>
        <v>9399.78</v>
      </c>
      <c r="CU48" s="78" t="n">
        <f aca="false">+$E48*$B48*CU$46</f>
        <v>9713.106</v>
      </c>
      <c r="CV48" s="78" t="n">
        <f aca="false">+$E48*$B48*CV$46</f>
        <v>9399.78</v>
      </c>
      <c r="CW48" s="78" t="n">
        <f aca="false">+$E48*$B48*CW$46</f>
        <v>9713.106</v>
      </c>
      <c r="CX48" s="78" t="n">
        <f aca="false">+$E48*$B48*CX$46</f>
        <v>9713.106</v>
      </c>
      <c r="CY48" s="78" t="n">
        <f aca="false">+$E48*$B48*CY$46</f>
        <v>9086.454</v>
      </c>
      <c r="CZ48" s="78" t="n">
        <f aca="false">+$E48*$B48*CZ$46</f>
        <v>9713.106</v>
      </c>
      <c r="DA48" s="78" t="n">
        <f aca="false">+$E48*$B48*DA$46</f>
        <v>9399.78</v>
      </c>
      <c r="DB48" s="78" t="n">
        <f aca="false">+$E48*$B48*DB$46</f>
        <v>9713.106</v>
      </c>
      <c r="DC48" s="78" t="n">
        <f aca="false">+$E48*$B48*DC$46</f>
        <v>9399.78</v>
      </c>
      <c r="DD48" s="78" t="n">
        <f aca="false">+$E48*$B48*DD$46</f>
        <v>9713.106</v>
      </c>
      <c r="DE48" s="78" t="n">
        <f aca="false">+$E48*$B48*DE$46</f>
        <v>9713.106</v>
      </c>
      <c r="DF48" s="78" t="n">
        <f aca="false">+$E48*$B48*DF$46</f>
        <v>9399.78</v>
      </c>
      <c r="DG48" s="78" t="n">
        <f aca="false">+$E48*$B48*DG$46</f>
        <v>9713.106</v>
      </c>
      <c r="DH48" s="78" t="n">
        <f aca="false">+$E48*$B48*DH$46</f>
        <v>9399.78</v>
      </c>
      <c r="DI48" s="78" t="n">
        <f aca="false">+$E48*$B48*DI$46</f>
        <v>9713.106</v>
      </c>
      <c r="DJ48" s="78" t="n">
        <f aca="false">+$E48*$B48*DJ$46</f>
        <v>9713.106</v>
      </c>
      <c r="DK48" s="78" t="n">
        <f aca="false">+$E48*$B48*DK$46</f>
        <v>8773.128</v>
      </c>
      <c r="DL48" s="78" t="n">
        <f aca="false">+$E48*$B48*DL$46</f>
        <v>9713.106</v>
      </c>
      <c r="DM48" s="78" t="n">
        <f aca="false">+$E48*$B48*DM$46</f>
        <v>9399.78</v>
      </c>
      <c r="DN48" s="78" t="n">
        <f aca="false">+$E48*$B48*DN$46</f>
        <v>9713.106</v>
      </c>
      <c r="DO48" s="78" t="n">
        <f aca="false">+$E48*$B48*DO$46</f>
        <v>9399.78</v>
      </c>
      <c r="DP48" s="78" t="n">
        <f aca="false">+$E48*$B48*DP$46</f>
        <v>9713.106</v>
      </c>
      <c r="DQ48" s="78" t="n">
        <f aca="false">+$E48*$B48*DQ$46</f>
        <v>9713.106</v>
      </c>
      <c r="DR48" s="78" t="n">
        <f aca="false">+$E48*$B48*DR$46</f>
        <v>9399.78</v>
      </c>
      <c r="DS48" s="78" t="n">
        <f aca="false">+$E48*$B48*DS$46</f>
        <v>9713.106</v>
      </c>
      <c r="DT48" s="78" t="n">
        <f aca="false">+$E48*$B48*DT$46</f>
        <v>9399.78</v>
      </c>
      <c r="DU48" s="78" t="n">
        <f aca="false">+$E48*$B48*DU$46</f>
        <v>9713.106</v>
      </c>
      <c r="DV48" s="78" t="n">
        <f aca="false">+$E48*$B48*DV$46</f>
        <v>9713.106</v>
      </c>
      <c r="DW48" s="78" t="n">
        <f aca="false">+$E48*$B48*DW$46</f>
        <v>8773.128</v>
      </c>
      <c r="DX48" s="78" t="n">
        <f aca="false">+$E48*$B48*DX$46</f>
        <v>9713.106</v>
      </c>
      <c r="DY48" s="78" t="n">
        <f aca="false">+$E48*$B48*DY$46</f>
        <v>9399.78</v>
      </c>
      <c r="DZ48" s="78" t="n">
        <f aca="false">+$E48*$B48*DZ$46</f>
        <v>9713.106</v>
      </c>
      <c r="EA48" s="78" t="n">
        <f aca="false">+$E48*$B48*EA$46</f>
        <v>9399.78</v>
      </c>
      <c r="EB48" s="78" t="n">
        <f aca="false">+$E48*$B48*EB$46</f>
        <v>9713.106</v>
      </c>
      <c r="EC48" s="78" t="n">
        <f aca="false">+$E48*$B48*EC$46</f>
        <v>9713.106</v>
      </c>
      <c r="ED48" s="78" t="n">
        <f aca="false">+$E48*$B48*ED$46</f>
        <v>9399.78</v>
      </c>
      <c r="EE48" s="78" t="n">
        <f aca="false">+$E48*$B48*EE$46</f>
        <v>9713.106</v>
      </c>
      <c r="EF48" s="78" t="n">
        <f aca="false">+$E48*$B48*EF$46</f>
        <v>9399.78</v>
      </c>
      <c r="EG48" s="78" t="n">
        <f aca="false">+$E48*$B48*EG$46</f>
        <v>9713.106</v>
      </c>
      <c r="EH48" s="78" t="n">
        <f aca="false">+$E48*$B48*EH$46</f>
        <v>9713.106</v>
      </c>
      <c r="EI48" s="78" t="n">
        <f aca="false">+$E48*$B48*EI$46</f>
        <v>8773.128</v>
      </c>
      <c r="EJ48" s="78" t="n">
        <f aca="false">+$E48*$B48*EJ$46</f>
        <v>9713.106</v>
      </c>
      <c r="EK48" s="78" t="n">
        <f aca="false">+$E48*$B48*EK$46</f>
        <v>9399.78</v>
      </c>
      <c r="EL48" s="78" t="n">
        <f aca="false">+$E48*$B48*EL$46</f>
        <v>9713.106</v>
      </c>
      <c r="EM48" s="78" t="n">
        <f aca="false">+$E48*$B48*EM$46</f>
        <v>9399.78</v>
      </c>
      <c r="EN48" s="78" t="n">
        <f aca="false">+$E48*$B48*EN$46</f>
        <v>9713.106</v>
      </c>
      <c r="EO48" s="78" t="n">
        <f aca="false">+$E48*$B48*EO$46</f>
        <v>9713.106</v>
      </c>
      <c r="EP48" s="78" t="n">
        <f aca="false">+$E48*$B48*EP$46</f>
        <v>9399.78</v>
      </c>
      <c r="EQ48" s="78" t="n">
        <f aca="false">+$E48*$B48*EQ$46</f>
        <v>9713.106</v>
      </c>
      <c r="ER48" s="78" t="n">
        <f aca="false">+$E48*$B48*ER$46</f>
        <v>9399.78</v>
      </c>
      <c r="ES48" s="78" t="n">
        <f aca="false">+$E48*$B48*ES$46</f>
        <v>9713.106</v>
      </c>
      <c r="ET48" s="78" t="n">
        <f aca="false">+$E48*$B48*ET$46</f>
        <v>9713.106</v>
      </c>
      <c r="EU48" s="78" t="n">
        <f aca="false">+$E48*$B48*EU$46</f>
        <v>9086.454</v>
      </c>
      <c r="EV48" s="78" t="n">
        <f aca="false">+$E48*$B48*EV$46</f>
        <v>9713.106</v>
      </c>
      <c r="EW48" s="78" t="n">
        <f aca="false">+$E48*$B48*EW$46</f>
        <v>9399.78</v>
      </c>
      <c r="EX48" s="78" t="n">
        <f aca="false">+$E48*$B48*EX$46</f>
        <v>9713.106</v>
      </c>
      <c r="EY48" s="78" t="n">
        <f aca="false">+$E48*$B48*EY$46</f>
        <v>9399.78</v>
      </c>
      <c r="EZ48" s="78" t="n">
        <f aca="false">+$E48*$B48*EZ$46</f>
        <v>9713.106</v>
      </c>
      <c r="FA48" s="78" t="n">
        <f aca="false">+$E48*$B48*FA$46</f>
        <v>9713.106</v>
      </c>
      <c r="FB48" s="78" t="n">
        <f aca="false">+$E48*$B48*FB$46</f>
        <v>9399.78</v>
      </c>
      <c r="FC48" s="78" t="n">
        <f aca="false">+$E48*$B48*FC$46</f>
        <v>9713.106</v>
      </c>
      <c r="FD48" s="78" t="n">
        <f aca="false">+$E48*$B48*FD$46</f>
        <v>9399.78</v>
      </c>
      <c r="FE48" s="78" t="n">
        <f aca="false">+$E48*$B48*FE$46</f>
        <v>9713.106</v>
      </c>
      <c r="FF48" s="78" t="n">
        <f aca="false">+$E48*$B48*FF$46</f>
        <v>9713.106</v>
      </c>
      <c r="FG48" s="78" t="n">
        <f aca="false">+$E48*$B48*FG$46</f>
        <v>8773.128</v>
      </c>
      <c r="FH48" s="78" t="n">
        <f aca="false">+$E48*$B48*FH$46</f>
        <v>9713.106</v>
      </c>
      <c r="FI48" s="78" t="n">
        <f aca="false">+$E48*$B48*FI$46</f>
        <v>9399.78</v>
      </c>
      <c r="FJ48" s="78" t="n">
        <f aca="false">+$E48*$B48*FJ$46</f>
        <v>9713.106</v>
      </c>
      <c r="FK48" s="78" t="n">
        <f aca="false">+$E48*$B48*FK$46</f>
        <v>9399.78</v>
      </c>
      <c r="FL48" s="78" t="n">
        <f aca="false">+$E48*$B48*FL$46</f>
        <v>9713.106</v>
      </c>
      <c r="FM48" s="78" t="n">
        <f aca="false">+$E48*$B48*FM$46</f>
        <v>9713.106</v>
      </c>
      <c r="FN48" s="78" t="n">
        <f aca="false">+$E48*$B48*FN$46</f>
        <v>9399.78</v>
      </c>
      <c r="FO48" s="78" t="n">
        <f aca="false">+$E48*$B48*FO$46</f>
        <v>9713.106</v>
      </c>
      <c r="FP48" s="78" t="n">
        <f aca="false">+$E48*$B48*FP$46</f>
        <v>9399.78</v>
      </c>
      <c r="FQ48" s="78" t="n">
        <f aca="false">+$E48*$B48*FQ$46</f>
        <v>9713.106</v>
      </c>
      <c r="FR48" s="78" t="n">
        <f aca="false">+$E48*$B48*FR$46</f>
        <v>9713.106</v>
      </c>
      <c r="FS48" s="78" t="n">
        <f aca="false">+$E48*$B48*FS$46</f>
        <v>8773.128</v>
      </c>
      <c r="FT48" s="78" t="n">
        <f aca="false">+$E48*$B48*FT$46</f>
        <v>9713.106</v>
      </c>
      <c r="FU48" s="78" t="n">
        <f aca="false">+$E48*$B48*FU$46</f>
        <v>9399.78</v>
      </c>
      <c r="FV48" s="78" t="n">
        <f aca="false">+$E48*$B48*FV$46</f>
        <v>9713.106</v>
      </c>
      <c r="FW48" s="78" t="n">
        <f aca="false">+$E48*$B48*FW$46</f>
        <v>9399.78</v>
      </c>
      <c r="FX48" s="78" t="n">
        <f aca="false">+$E48*$B48*FX$46</f>
        <v>9713.106</v>
      </c>
      <c r="FY48" s="78" t="n">
        <f aca="false">+$E48*$B48*FY$46</f>
        <v>9713.106</v>
      </c>
      <c r="FZ48" s="78" t="n">
        <f aca="false">+$E48*$B48*FZ$46</f>
        <v>9399.78</v>
      </c>
      <c r="GA48" s="78" t="n">
        <f aca="false">+$E48*$B48*GA$46</f>
        <v>9713.106</v>
      </c>
      <c r="GB48" s="78" t="n">
        <f aca="false">+$E48*$B48*GB$46</f>
        <v>9399.78</v>
      </c>
      <c r="GC48" s="78" t="n">
        <f aca="false">+$E48*$B48*GC$46</f>
        <v>9713.106</v>
      </c>
    </row>
    <row r="49" customFormat="false" ht="12.75" hidden="false" customHeight="false" outlineLevel="0" collapsed="false">
      <c r="A49" s="76" t="n">
        <f aca="false">+A8</f>
        <v>0</v>
      </c>
      <c r="B49" s="76" t="n">
        <f aca="false">+B8</f>
        <v>0</v>
      </c>
      <c r="C49" s="79" t="n">
        <f aca="false">+C8</f>
        <v>0</v>
      </c>
      <c r="D49" s="76" t="n">
        <f aca="false">+D8</f>
        <v>0</v>
      </c>
      <c r="E49" s="76" t="n">
        <f aca="false">+E8</f>
        <v>0</v>
      </c>
      <c r="F49" s="78" t="n">
        <f aca="false">+$E49*$B49*F$46</f>
        <v>0</v>
      </c>
      <c r="G49" s="78" t="n">
        <f aca="false">+$E49*$B49*G$46</f>
        <v>0</v>
      </c>
      <c r="H49" s="78" t="n">
        <f aca="false">+$E49*$B49*H$46</f>
        <v>0</v>
      </c>
      <c r="I49" s="78" t="n">
        <f aca="false">+$E49*$B49*I$46</f>
        <v>0</v>
      </c>
      <c r="J49" s="78" t="n">
        <f aca="false">+$E49*$B49*J$46</f>
        <v>0</v>
      </c>
      <c r="K49" s="78" t="n">
        <f aca="false">+$E49*$B49*K$46</f>
        <v>0</v>
      </c>
      <c r="L49" s="78" t="n">
        <f aca="false">+$E49*$B49*L$46</f>
        <v>0</v>
      </c>
      <c r="M49" s="78" t="n">
        <f aca="false">+$E49*$B49*M$46</f>
        <v>0</v>
      </c>
      <c r="N49" s="78" t="n">
        <f aca="false">+$E49*$B49*N$46</f>
        <v>0</v>
      </c>
      <c r="O49" s="78" t="n">
        <f aca="false">+$E49*$B49*O$46</f>
        <v>0</v>
      </c>
      <c r="P49" s="78" t="n">
        <f aca="false">+$E49*$B49*P$46</f>
        <v>0</v>
      </c>
      <c r="Q49" s="78" t="n">
        <f aca="false">+$E49*$B49*Q$46</f>
        <v>0</v>
      </c>
      <c r="R49" s="78" t="n">
        <f aca="false">+$E49*$B49*R$46</f>
        <v>0</v>
      </c>
      <c r="S49" s="78" t="n">
        <f aca="false">+$E49*$B49*S$46</f>
        <v>0</v>
      </c>
      <c r="T49" s="78" t="n">
        <f aca="false">+$E49*$B49*T$46</f>
        <v>0</v>
      </c>
      <c r="U49" s="78" t="n">
        <f aca="false">+$E49*$B49*U$46</f>
        <v>0</v>
      </c>
      <c r="V49" s="78" t="n">
        <f aca="false">+$E49*$B49*V$46</f>
        <v>0</v>
      </c>
      <c r="W49" s="78" t="n">
        <f aca="false">+$E49*$B49*W$46</f>
        <v>0</v>
      </c>
      <c r="X49" s="78" t="n">
        <f aca="false">+$E49*$B49*X$46</f>
        <v>0</v>
      </c>
      <c r="Y49" s="78" t="n">
        <f aca="false">+$E49*$B49*Y$46</f>
        <v>0</v>
      </c>
      <c r="Z49" s="78" t="n">
        <f aca="false">+$E49*$B49*Z$46</f>
        <v>0</v>
      </c>
      <c r="AA49" s="78" t="n">
        <f aca="false">+$E49*$B49*AA$46</f>
        <v>0</v>
      </c>
      <c r="AB49" s="78" t="n">
        <f aca="false">+$E49*$B49*AB$46</f>
        <v>0</v>
      </c>
      <c r="AC49" s="78" t="n">
        <f aca="false">+$E49*$B49*AC$46</f>
        <v>0</v>
      </c>
      <c r="AD49" s="78" t="n">
        <f aca="false">+$E49*$B49*AD$46</f>
        <v>0</v>
      </c>
      <c r="AE49" s="78" t="n">
        <f aca="false">+$E49*$B49*AE$46</f>
        <v>0</v>
      </c>
      <c r="AF49" s="78" t="n">
        <f aca="false">+$E49*$B49*AF$46</f>
        <v>0</v>
      </c>
      <c r="AG49" s="78" t="n">
        <f aca="false">+$E49*$B49*AG$46</f>
        <v>0</v>
      </c>
      <c r="AH49" s="78" t="n">
        <f aca="false">+$E49*$B49*AH$46</f>
        <v>0</v>
      </c>
      <c r="AI49" s="78" t="n">
        <f aca="false">+$E49*$B49*AI$46</f>
        <v>0</v>
      </c>
      <c r="AJ49" s="78" t="n">
        <f aca="false">+$E49*$B49*AJ$46</f>
        <v>0</v>
      </c>
      <c r="AK49" s="78" t="n">
        <f aca="false">+$E49*$B49*AK$46</f>
        <v>0</v>
      </c>
      <c r="AL49" s="78" t="n">
        <f aca="false">+$E49*$B49*AL$46</f>
        <v>0</v>
      </c>
      <c r="AM49" s="78" t="n">
        <f aca="false">+$E49*$B49*AM$46</f>
        <v>0</v>
      </c>
      <c r="AN49" s="78" t="n">
        <f aca="false">+$E49*$B49*AN$46</f>
        <v>0</v>
      </c>
      <c r="AO49" s="78" t="n">
        <f aca="false">+$E49*$B49*AO$46</f>
        <v>0</v>
      </c>
      <c r="AP49" s="78" t="n">
        <f aca="false">+$E49*$B49*AP$46</f>
        <v>0</v>
      </c>
      <c r="AQ49" s="78" t="n">
        <f aca="false">+$E49*$B49*AQ$46</f>
        <v>0</v>
      </c>
      <c r="AR49" s="78" t="n">
        <f aca="false">+$E49*$B49*AR$46</f>
        <v>0</v>
      </c>
      <c r="AS49" s="78" t="n">
        <f aca="false">+$E49*$B49*AS$46</f>
        <v>0</v>
      </c>
      <c r="AT49" s="78" t="n">
        <f aca="false">+$E49*$B49*AT$46</f>
        <v>0</v>
      </c>
      <c r="AU49" s="78" t="n">
        <f aca="false">+$E49*$B49*AU$46</f>
        <v>0</v>
      </c>
      <c r="AV49" s="78" t="n">
        <f aca="false">+$E49*$B49*AV$46</f>
        <v>0</v>
      </c>
      <c r="AW49" s="78" t="n">
        <f aca="false">+$E49*$B49*AW$46</f>
        <v>0</v>
      </c>
      <c r="AX49" s="78" t="n">
        <f aca="false">+$E49*$B49*AX$46</f>
        <v>0</v>
      </c>
      <c r="AY49" s="78" t="n">
        <f aca="false">+$E49*$B49*AY$46</f>
        <v>0</v>
      </c>
      <c r="AZ49" s="78" t="n">
        <f aca="false">+$E49*$B49*AZ$46</f>
        <v>0</v>
      </c>
      <c r="BA49" s="78" t="n">
        <f aca="false">+$E49*$B49*BA$46</f>
        <v>0</v>
      </c>
      <c r="BB49" s="78" t="n">
        <f aca="false">+$E49*$B49*BB$46</f>
        <v>0</v>
      </c>
      <c r="BC49" s="78" t="n">
        <f aca="false">+$E49*$B49*BC$46</f>
        <v>0</v>
      </c>
      <c r="BD49" s="78" t="n">
        <f aca="false">+$E49*$B49*BD$46</f>
        <v>0</v>
      </c>
      <c r="BE49" s="78" t="n">
        <f aca="false">+$E49*$B49*BE$46</f>
        <v>0</v>
      </c>
      <c r="BF49" s="78" t="n">
        <f aca="false">+$E49*$B49*BF$46</f>
        <v>0</v>
      </c>
      <c r="BG49" s="78" t="n">
        <f aca="false">+$E49*$B49*BG$46</f>
        <v>0</v>
      </c>
      <c r="BH49" s="78" t="n">
        <f aca="false">+$E49*$B49*BH$46</f>
        <v>0</v>
      </c>
      <c r="BI49" s="78" t="n">
        <f aca="false">+$E49*$B49*BI$46</f>
        <v>0</v>
      </c>
      <c r="BJ49" s="78" t="n">
        <f aca="false">+$E49*$B49*BJ$46</f>
        <v>0</v>
      </c>
      <c r="BK49" s="78" t="n">
        <f aca="false">+$E49*$B49*BK$46</f>
        <v>0</v>
      </c>
      <c r="BL49" s="78" t="n">
        <f aca="false">+$E49*$B49*BL$46</f>
        <v>0</v>
      </c>
      <c r="BM49" s="78" t="n">
        <f aca="false">+$E49*$B49*BM$46</f>
        <v>0</v>
      </c>
      <c r="BN49" s="78" t="n">
        <f aca="false">+$E49*$B49*BN$46</f>
        <v>0</v>
      </c>
      <c r="BO49" s="78" t="n">
        <f aca="false">+$E49*$B49*BO$46</f>
        <v>0</v>
      </c>
      <c r="BP49" s="78" t="n">
        <f aca="false">+$E49*$B49*BP$46</f>
        <v>0</v>
      </c>
      <c r="BQ49" s="78" t="n">
        <f aca="false">+$E49*$B49*BQ$46</f>
        <v>0</v>
      </c>
      <c r="BR49" s="78" t="n">
        <f aca="false">+$E49*$B49*BR$46</f>
        <v>0</v>
      </c>
      <c r="BS49" s="78" t="n">
        <f aca="false">+$E49*$B49*BS$46</f>
        <v>0</v>
      </c>
      <c r="BT49" s="78" t="n">
        <f aca="false">+$E49*$B49*BT$46</f>
        <v>0</v>
      </c>
      <c r="BU49" s="78" t="n">
        <f aca="false">+$E49*$B49*BU$46</f>
        <v>0</v>
      </c>
      <c r="BV49" s="78" t="n">
        <f aca="false">+$E49*$B49*BV$46</f>
        <v>0</v>
      </c>
      <c r="BW49" s="78" t="n">
        <f aca="false">+$E49*$B49*BW$46</f>
        <v>0</v>
      </c>
      <c r="BX49" s="78" t="n">
        <f aca="false">+$E49*$B49*BX$46</f>
        <v>0</v>
      </c>
      <c r="BY49" s="78" t="n">
        <f aca="false">+$E49*$B49*BY$46</f>
        <v>0</v>
      </c>
      <c r="BZ49" s="78" t="n">
        <f aca="false">+$E49*$B49*BZ$46</f>
        <v>0</v>
      </c>
      <c r="CA49" s="78" t="n">
        <f aca="false">+$E49*$B49*CA$46</f>
        <v>0</v>
      </c>
      <c r="CB49" s="78" t="n">
        <f aca="false">+$E49*$B49*CB$46</f>
        <v>0</v>
      </c>
      <c r="CC49" s="78" t="n">
        <f aca="false">+$E49*$B49*CC$46</f>
        <v>0</v>
      </c>
      <c r="CD49" s="78" t="n">
        <f aca="false">+$E49*$B49*CD$46</f>
        <v>0</v>
      </c>
      <c r="CE49" s="78" t="n">
        <f aca="false">+$E49*$B49*CE$46</f>
        <v>0</v>
      </c>
      <c r="CF49" s="78" t="n">
        <f aca="false">+$E49*$B49*CF$46</f>
        <v>0</v>
      </c>
      <c r="CG49" s="78" t="n">
        <f aca="false">+$E49*$B49*CG$46</f>
        <v>0</v>
      </c>
      <c r="CH49" s="78" t="n">
        <f aca="false">+$E49*$B49*CH$46</f>
        <v>0</v>
      </c>
      <c r="CI49" s="78" t="n">
        <f aca="false">+$E49*$B49*CI$46</f>
        <v>0</v>
      </c>
      <c r="CJ49" s="78" t="n">
        <f aca="false">+$E49*$B49*CJ$46</f>
        <v>0</v>
      </c>
      <c r="CK49" s="78" t="n">
        <f aca="false">+$E49*$B49*CK$46</f>
        <v>0</v>
      </c>
      <c r="CL49" s="78" t="n">
        <f aca="false">+$E49*$B49*CL$46</f>
        <v>0</v>
      </c>
      <c r="CM49" s="78" t="n">
        <f aca="false">+$E49*$B49*CM$46</f>
        <v>0</v>
      </c>
      <c r="CN49" s="78" t="n">
        <f aca="false">+$E49*$B49*CN$46</f>
        <v>0</v>
      </c>
      <c r="CO49" s="78" t="n">
        <f aca="false">+$E49*$B49*CO$46</f>
        <v>0</v>
      </c>
      <c r="CP49" s="78" t="n">
        <f aca="false">+$E49*$B49*CP$46</f>
        <v>0</v>
      </c>
      <c r="CQ49" s="78" t="n">
        <f aca="false">+$E49*$B49*CQ$46</f>
        <v>0</v>
      </c>
      <c r="CR49" s="78" t="n">
        <f aca="false">+$E49*$B49*CR$46</f>
        <v>0</v>
      </c>
      <c r="CS49" s="78" t="n">
        <f aca="false">+$E49*$B49*CS$46</f>
        <v>0</v>
      </c>
      <c r="CT49" s="78" t="n">
        <f aca="false">+$E49*$B49*CT$46</f>
        <v>0</v>
      </c>
      <c r="CU49" s="78" t="n">
        <f aca="false">+$E49*$B49*CU$46</f>
        <v>0</v>
      </c>
      <c r="CV49" s="78" t="n">
        <f aca="false">+$E49*$B49*CV$46</f>
        <v>0</v>
      </c>
      <c r="CW49" s="78" t="n">
        <f aca="false">+$E49*$B49*CW$46</f>
        <v>0</v>
      </c>
      <c r="CX49" s="78" t="n">
        <f aca="false">+$E49*$B49*CX$46</f>
        <v>0</v>
      </c>
      <c r="CY49" s="78" t="n">
        <f aca="false">+$E49*$B49*CY$46</f>
        <v>0</v>
      </c>
      <c r="CZ49" s="78" t="n">
        <f aca="false">+$E49*$B49*CZ$46</f>
        <v>0</v>
      </c>
      <c r="DA49" s="78" t="n">
        <f aca="false">+$E49*$B49*DA$46</f>
        <v>0</v>
      </c>
      <c r="DB49" s="78" t="n">
        <f aca="false">+$E49*$B49*DB$46</f>
        <v>0</v>
      </c>
      <c r="DC49" s="78" t="n">
        <f aca="false">+$E49*$B49*DC$46</f>
        <v>0</v>
      </c>
      <c r="DD49" s="78" t="n">
        <f aca="false">+$E49*$B49*DD$46</f>
        <v>0</v>
      </c>
      <c r="DE49" s="78" t="n">
        <f aca="false">+$E49*$B49*DE$46</f>
        <v>0</v>
      </c>
      <c r="DF49" s="78" t="n">
        <f aca="false">+$E49*$B49*DF$46</f>
        <v>0</v>
      </c>
      <c r="DG49" s="78" t="n">
        <f aca="false">+$E49*$B49*DG$46</f>
        <v>0</v>
      </c>
      <c r="DH49" s="78" t="n">
        <f aca="false">+$E49*$B49*DH$46</f>
        <v>0</v>
      </c>
      <c r="DI49" s="78" t="n">
        <f aca="false">+$E49*$B49*DI$46</f>
        <v>0</v>
      </c>
      <c r="DJ49" s="78" t="n">
        <f aca="false">+$E49*$B49*DJ$46</f>
        <v>0</v>
      </c>
      <c r="DK49" s="78" t="n">
        <f aca="false">+$E49*$B49*DK$46</f>
        <v>0</v>
      </c>
      <c r="DL49" s="78" t="n">
        <f aca="false">+$E49*$B49*DL$46</f>
        <v>0</v>
      </c>
      <c r="DM49" s="78" t="n">
        <f aca="false">+$E49*$B49*DM$46</f>
        <v>0</v>
      </c>
      <c r="DN49" s="78" t="n">
        <f aca="false">+$E49*$B49*DN$46</f>
        <v>0</v>
      </c>
      <c r="DO49" s="78" t="n">
        <f aca="false">+$E49*$B49*DO$46</f>
        <v>0</v>
      </c>
      <c r="DP49" s="78" t="n">
        <f aca="false">+$E49*$B49*DP$46</f>
        <v>0</v>
      </c>
      <c r="DQ49" s="78" t="n">
        <f aca="false">+$E49*$B49*DQ$46</f>
        <v>0</v>
      </c>
      <c r="DR49" s="78" t="n">
        <f aca="false">+$E49*$B49*DR$46</f>
        <v>0</v>
      </c>
      <c r="DS49" s="78" t="n">
        <f aca="false">+$E49*$B49*DS$46</f>
        <v>0</v>
      </c>
      <c r="DT49" s="78" t="n">
        <f aca="false">+$E49*$B49*DT$46</f>
        <v>0</v>
      </c>
      <c r="DU49" s="78" t="n">
        <f aca="false">+$E49*$B49*DU$46</f>
        <v>0</v>
      </c>
      <c r="DV49" s="78" t="n">
        <f aca="false">+$E49*$B49*DV$46</f>
        <v>0</v>
      </c>
      <c r="DW49" s="78" t="n">
        <f aca="false">+$E49*$B49*DW$46</f>
        <v>0</v>
      </c>
      <c r="DX49" s="78" t="n">
        <f aca="false">+$E49*$B49*DX$46</f>
        <v>0</v>
      </c>
      <c r="DY49" s="78" t="n">
        <f aca="false">+$E49*$B49*DY$46</f>
        <v>0</v>
      </c>
      <c r="DZ49" s="78" t="n">
        <f aca="false">+$E49*$B49*DZ$46</f>
        <v>0</v>
      </c>
      <c r="EA49" s="78" t="n">
        <f aca="false">+$E49*$B49*EA$46</f>
        <v>0</v>
      </c>
      <c r="EB49" s="78" t="n">
        <f aca="false">+$E49*$B49*EB$46</f>
        <v>0</v>
      </c>
      <c r="EC49" s="78" t="n">
        <f aca="false">+$E49*$B49*EC$46</f>
        <v>0</v>
      </c>
      <c r="ED49" s="78" t="n">
        <f aca="false">+$E49*$B49*ED$46</f>
        <v>0</v>
      </c>
      <c r="EE49" s="78" t="n">
        <f aca="false">+$E49*$B49*EE$46</f>
        <v>0</v>
      </c>
      <c r="EF49" s="78" t="n">
        <f aca="false">+$E49*$B49*EF$46</f>
        <v>0</v>
      </c>
      <c r="EG49" s="78" t="n">
        <f aca="false">+$E49*$B49*EG$46</f>
        <v>0</v>
      </c>
      <c r="EH49" s="78" t="n">
        <f aca="false">+$E49*$B49*EH$46</f>
        <v>0</v>
      </c>
      <c r="EI49" s="78" t="n">
        <f aca="false">+$E49*$B49*EI$46</f>
        <v>0</v>
      </c>
      <c r="EJ49" s="78" t="n">
        <f aca="false">+$E49*$B49*EJ$46</f>
        <v>0</v>
      </c>
      <c r="EK49" s="78" t="n">
        <f aca="false">+$E49*$B49*EK$46</f>
        <v>0</v>
      </c>
      <c r="EL49" s="78" t="n">
        <f aca="false">+$E49*$B49*EL$46</f>
        <v>0</v>
      </c>
      <c r="EM49" s="78" t="n">
        <f aca="false">+$E49*$B49*EM$46</f>
        <v>0</v>
      </c>
      <c r="EN49" s="78" t="n">
        <f aca="false">+$E49*$B49*EN$46</f>
        <v>0</v>
      </c>
      <c r="EO49" s="78" t="n">
        <f aca="false">+$E49*$B49*EO$46</f>
        <v>0</v>
      </c>
      <c r="EP49" s="78" t="n">
        <f aca="false">+$E49*$B49*EP$46</f>
        <v>0</v>
      </c>
      <c r="EQ49" s="78" t="n">
        <f aca="false">+$E49*$B49*EQ$46</f>
        <v>0</v>
      </c>
      <c r="ER49" s="78" t="n">
        <f aca="false">+$E49*$B49*ER$46</f>
        <v>0</v>
      </c>
      <c r="ES49" s="78" t="n">
        <f aca="false">+$E49*$B49*ES$46</f>
        <v>0</v>
      </c>
      <c r="ET49" s="78" t="n">
        <f aca="false">+$E49*$B49*ET$46</f>
        <v>0</v>
      </c>
      <c r="EU49" s="78" t="n">
        <f aca="false">+$E49*$B49*EU$46</f>
        <v>0</v>
      </c>
      <c r="EV49" s="78" t="n">
        <f aca="false">+$E49*$B49*EV$46</f>
        <v>0</v>
      </c>
      <c r="EW49" s="78" t="n">
        <f aca="false">+$E49*$B49*EW$46</f>
        <v>0</v>
      </c>
      <c r="EX49" s="78" t="n">
        <f aca="false">+$E49*$B49*EX$46</f>
        <v>0</v>
      </c>
      <c r="EY49" s="78" t="n">
        <f aca="false">+$E49*$B49*EY$46</f>
        <v>0</v>
      </c>
      <c r="EZ49" s="78" t="n">
        <f aca="false">+$E49*$B49*EZ$46</f>
        <v>0</v>
      </c>
      <c r="FA49" s="78" t="n">
        <f aca="false">+$E49*$B49*FA$46</f>
        <v>0</v>
      </c>
      <c r="FB49" s="78" t="n">
        <f aca="false">+$E49*$B49*FB$46</f>
        <v>0</v>
      </c>
      <c r="FC49" s="78" t="n">
        <f aca="false">+$E49*$B49*FC$46</f>
        <v>0</v>
      </c>
      <c r="FD49" s="78" t="n">
        <f aca="false">+$E49*$B49*FD$46</f>
        <v>0</v>
      </c>
      <c r="FE49" s="78" t="n">
        <f aca="false">+$E49*$B49*FE$46</f>
        <v>0</v>
      </c>
      <c r="FF49" s="78" t="n">
        <f aca="false">+$E49*$B49*FF$46</f>
        <v>0</v>
      </c>
      <c r="FG49" s="78" t="n">
        <f aca="false">+$E49*$B49*FG$46</f>
        <v>0</v>
      </c>
      <c r="FH49" s="78" t="n">
        <f aca="false">+$E49*$B49*FH$46</f>
        <v>0</v>
      </c>
      <c r="FI49" s="78" t="n">
        <f aca="false">+$E49*$B49*FI$46</f>
        <v>0</v>
      </c>
      <c r="FJ49" s="78" t="n">
        <f aca="false">+$E49*$B49*FJ$46</f>
        <v>0</v>
      </c>
      <c r="FK49" s="78" t="n">
        <f aca="false">+$E49*$B49*FK$46</f>
        <v>0</v>
      </c>
      <c r="FL49" s="78" t="n">
        <f aca="false">+$E49*$B49*FL$46</f>
        <v>0</v>
      </c>
      <c r="FM49" s="78" t="n">
        <f aca="false">+$E49*$B49*FM$46</f>
        <v>0</v>
      </c>
      <c r="FN49" s="78" t="n">
        <f aca="false">+$E49*$B49*FN$46</f>
        <v>0</v>
      </c>
      <c r="FO49" s="78" t="n">
        <f aca="false">+$E49*$B49*FO$46</f>
        <v>0</v>
      </c>
      <c r="FP49" s="78" t="n">
        <f aca="false">+$E49*$B49*FP$46</f>
        <v>0</v>
      </c>
      <c r="FQ49" s="78" t="n">
        <f aca="false">+$E49*$B49*FQ$46</f>
        <v>0</v>
      </c>
      <c r="FR49" s="78" t="n">
        <f aca="false">+$E49*$B49*FR$46</f>
        <v>0</v>
      </c>
      <c r="FS49" s="78" t="n">
        <f aca="false">+$E49*$B49*FS$46</f>
        <v>0</v>
      </c>
      <c r="FT49" s="78" t="n">
        <f aca="false">+$E49*$B49*FT$46</f>
        <v>0</v>
      </c>
      <c r="FU49" s="78" t="n">
        <f aca="false">+$E49*$B49*FU$46</f>
        <v>0</v>
      </c>
      <c r="FV49" s="78" t="n">
        <f aca="false">+$E49*$B49*FV$46</f>
        <v>0</v>
      </c>
      <c r="FW49" s="78" t="n">
        <f aca="false">+$E49*$B49*FW$46</f>
        <v>0</v>
      </c>
      <c r="FX49" s="78" t="n">
        <f aca="false">+$E49*$B49*FX$46</f>
        <v>0</v>
      </c>
      <c r="FY49" s="78" t="n">
        <f aca="false">+$E49*$B49*FY$46</f>
        <v>0</v>
      </c>
      <c r="FZ49" s="78" t="n">
        <f aca="false">+$E49*$B49*FZ$46</f>
        <v>0</v>
      </c>
      <c r="GA49" s="78" t="n">
        <f aca="false">+$E49*$B49*GA$46</f>
        <v>0</v>
      </c>
      <c r="GB49" s="78" t="n">
        <f aca="false">+$E49*$B49*GB$46</f>
        <v>0</v>
      </c>
      <c r="GC49" s="78" t="n">
        <f aca="false">+$E49*$B49*GC$46</f>
        <v>0</v>
      </c>
    </row>
    <row r="50" customFormat="false" ht="12.75" hidden="false" customHeight="false" outlineLevel="0" collapsed="false">
      <c r="A50" s="76" t="n">
        <f aca="false">+A9</f>
        <v>0</v>
      </c>
      <c r="B50" s="76" t="n">
        <f aca="false">+B9</f>
        <v>0</v>
      </c>
      <c r="C50" s="79" t="n">
        <f aca="false">+C9</f>
        <v>0</v>
      </c>
      <c r="D50" s="76" t="n">
        <f aca="false">+D9</f>
        <v>0</v>
      </c>
      <c r="E50" s="76" t="n">
        <f aca="false">+E9</f>
        <v>0</v>
      </c>
      <c r="F50" s="78" t="n">
        <f aca="false">+$E50*$B50*F$46</f>
        <v>0</v>
      </c>
      <c r="G50" s="78" t="n">
        <f aca="false">+$E50*$B50*G$46</f>
        <v>0</v>
      </c>
      <c r="H50" s="78" t="n">
        <f aca="false">+$E50*$B50*H$46</f>
        <v>0</v>
      </c>
      <c r="I50" s="78" t="n">
        <f aca="false">+$E50*$B50*I$46</f>
        <v>0</v>
      </c>
      <c r="J50" s="78" t="n">
        <f aca="false">+$E50*$B50*J$46</f>
        <v>0</v>
      </c>
      <c r="K50" s="78" t="n">
        <f aca="false">+$E50*$B50*K$46</f>
        <v>0</v>
      </c>
      <c r="L50" s="78" t="n">
        <f aca="false">+$E50*$B50*L$46</f>
        <v>0</v>
      </c>
      <c r="M50" s="78" t="n">
        <f aca="false">+$E50*$B50*M$46</f>
        <v>0</v>
      </c>
      <c r="N50" s="78" t="n">
        <f aca="false">+$E50*$B50*N$46</f>
        <v>0</v>
      </c>
      <c r="O50" s="78" t="n">
        <f aca="false">+$E50*$B50*O$46</f>
        <v>0</v>
      </c>
      <c r="P50" s="78" t="n">
        <f aca="false">+$E50*$B50*P$46</f>
        <v>0</v>
      </c>
      <c r="Q50" s="78" t="n">
        <f aca="false">+$E50*$B50*Q$46</f>
        <v>0</v>
      </c>
      <c r="R50" s="78" t="n">
        <f aca="false">+$E50*$B50*R$46</f>
        <v>0</v>
      </c>
      <c r="S50" s="78" t="n">
        <f aca="false">+$E50*$B50*S$46</f>
        <v>0</v>
      </c>
      <c r="T50" s="78" t="n">
        <f aca="false">+$E50*$B50*T$46</f>
        <v>0</v>
      </c>
      <c r="U50" s="78" t="n">
        <f aca="false">+$E50*$B50*U$46</f>
        <v>0</v>
      </c>
      <c r="V50" s="78" t="n">
        <f aca="false">+$E50*$B50*V$46</f>
        <v>0</v>
      </c>
      <c r="W50" s="78" t="n">
        <f aca="false">+$E50*$B50*W$46</f>
        <v>0</v>
      </c>
      <c r="X50" s="78" t="n">
        <f aca="false">+$E50*$B50*X$46</f>
        <v>0</v>
      </c>
      <c r="Y50" s="78" t="n">
        <f aca="false">+$E50*$B50*Y$46</f>
        <v>0</v>
      </c>
      <c r="Z50" s="78" t="n">
        <f aca="false">+$E50*$B50*Z$46</f>
        <v>0</v>
      </c>
      <c r="AA50" s="78" t="n">
        <f aca="false">+$E50*$B50*AA$46</f>
        <v>0</v>
      </c>
      <c r="AB50" s="78" t="n">
        <f aca="false">+$E50*$B50*AB$46</f>
        <v>0</v>
      </c>
      <c r="AC50" s="78" t="n">
        <f aca="false">+$E50*$B50*AC$46</f>
        <v>0</v>
      </c>
      <c r="AD50" s="78" t="n">
        <f aca="false">+$E50*$B50*AD$46</f>
        <v>0</v>
      </c>
      <c r="AE50" s="78" t="n">
        <f aca="false">+$E50*$B50*AE$46</f>
        <v>0</v>
      </c>
      <c r="AF50" s="78" t="n">
        <f aca="false">+$E50*$B50*AF$46</f>
        <v>0</v>
      </c>
      <c r="AG50" s="78" t="n">
        <f aca="false">+$E50*$B50*AG$46</f>
        <v>0</v>
      </c>
      <c r="AH50" s="78" t="n">
        <f aca="false">+$E50*$B50*AH$46</f>
        <v>0</v>
      </c>
      <c r="AI50" s="78" t="n">
        <f aca="false">+$E50*$B50*AI$46</f>
        <v>0</v>
      </c>
      <c r="AJ50" s="78" t="n">
        <f aca="false">+$E50*$B50*AJ$46</f>
        <v>0</v>
      </c>
      <c r="AK50" s="78" t="n">
        <f aca="false">+$E50*$B50*AK$46</f>
        <v>0</v>
      </c>
      <c r="AL50" s="78" t="n">
        <f aca="false">+$E50*$B50*AL$46</f>
        <v>0</v>
      </c>
      <c r="AM50" s="78" t="n">
        <f aca="false">+$E50*$B50*AM$46</f>
        <v>0</v>
      </c>
      <c r="AN50" s="78" t="n">
        <f aca="false">+$E50*$B50*AN$46</f>
        <v>0</v>
      </c>
      <c r="AO50" s="78" t="n">
        <f aca="false">+$E50*$B50*AO$46</f>
        <v>0</v>
      </c>
      <c r="AP50" s="78" t="n">
        <f aca="false">+$E50*$B50*AP$46</f>
        <v>0</v>
      </c>
      <c r="AQ50" s="78" t="n">
        <f aca="false">+$E50*$B50*AQ$46</f>
        <v>0</v>
      </c>
      <c r="AR50" s="78" t="n">
        <f aca="false">+$E50*$B50*AR$46</f>
        <v>0</v>
      </c>
      <c r="AS50" s="78" t="n">
        <f aca="false">+$E50*$B50*AS$46</f>
        <v>0</v>
      </c>
      <c r="AT50" s="78" t="n">
        <f aca="false">+$E50*$B50*AT$46</f>
        <v>0</v>
      </c>
      <c r="AU50" s="78" t="n">
        <f aca="false">+$E50*$B50*AU$46</f>
        <v>0</v>
      </c>
      <c r="AV50" s="78" t="n">
        <f aca="false">+$E50*$B50*AV$46</f>
        <v>0</v>
      </c>
      <c r="AW50" s="78" t="n">
        <f aca="false">+$E50*$B50*AW$46</f>
        <v>0</v>
      </c>
      <c r="AX50" s="78" t="n">
        <f aca="false">+$E50*$B50*AX$46</f>
        <v>0</v>
      </c>
      <c r="AY50" s="78" t="n">
        <f aca="false">+$E50*$B50*AY$46</f>
        <v>0</v>
      </c>
      <c r="AZ50" s="78" t="n">
        <f aca="false">+$E50*$B50*AZ$46</f>
        <v>0</v>
      </c>
      <c r="BA50" s="78" t="n">
        <f aca="false">+$E50*$B50*BA$46</f>
        <v>0</v>
      </c>
      <c r="BB50" s="78" t="n">
        <f aca="false">+$E50*$B50*BB$46</f>
        <v>0</v>
      </c>
      <c r="BC50" s="78" t="n">
        <f aca="false">+$E50*$B50*BC$46</f>
        <v>0</v>
      </c>
      <c r="BD50" s="78" t="n">
        <f aca="false">+$E50*$B50*BD$46</f>
        <v>0</v>
      </c>
      <c r="BE50" s="78" t="n">
        <f aca="false">+$E50*$B50*BE$46</f>
        <v>0</v>
      </c>
      <c r="BF50" s="78" t="n">
        <f aca="false">+$E50*$B50*BF$46</f>
        <v>0</v>
      </c>
      <c r="BG50" s="78" t="n">
        <f aca="false">+$E50*$B50*BG$46</f>
        <v>0</v>
      </c>
      <c r="BH50" s="78" t="n">
        <f aca="false">+$E50*$B50*BH$46</f>
        <v>0</v>
      </c>
      <c r="BI50" s="78" t="n">
        <f aca="false">+$E50*$B50*BI$46</f>
        <v>0</v>
      </c>
      <c r="BJ50" s="78" t="n">
        <f aca="false">+$E50*$B50*BJ$46</f>
        <v>0</v>
      </c>
      <c r="BK50" s="78" t="n">
        <f aca="false">+$E50*$B50*BK$46</f>
        <v>0</v>
      </c>
      <c r="BL50" s="78" t="n">
        <f aca="false">+$E50*$B50*BL$46</f>
        <v>0</v>
      </c>
      <c r="BM50" s="78" t="n">
        <f aca="false">+$E50*$B50*BM$46</f>
        <v>0</v>
      </c>
      <c r="BN50" s="78" t="n">
        <f aca="false">+$E50*$B50*BN$46</f>
        <v>0</v>
      </c>
      <c r="BO50" s="78" t="n">
        <f aca="false">+$E50*$B50*BO$46</f>
        <v>0</v>
      </c>
      <c r="BP50" s="78" t="n">
        <f aca="false">+$E50*$B50*BP$46</f>
        <v>0</v>
      </c>
      <c r="BQ50" s="78" t="n">
        <f aca="false">+$E50*$B50*BQ$46</f>
        <v>0</v>
      </c>
      <c r="BR50" s="78" t="n">
        <f aca="false">+$E50*$B50*BR$46</f>
        <v>0</v>
      </c>
      <c r="BS50" s="78" t="n">
        <f aca="false">+$E50*$B50*BS$46</f>
        <v>0</v>
      </c>
      <c r="BT50" s="78" t="n">
        <f aca="false">+$E50*$B50*BT$46</f>
        <v>0</v>
      </c>
      <c r="BU50" s="78" t="n">
        <f aca="false">+$E50*$B50*BU$46</f>
        <v>0</v>
      </c>
      <c r="BV50" s="78" t="n">
        <f aca="false">+$E50*$B50*BV$46</f>
        <v>0</v>
      </c>
      <c r="BW50" s="78" t="n">
        <f aca="false">+$E50*$B50*BW$46</f>
        <v>0</v>
      </c>
      <c r="BX50" s="78" t="n">
        <f aca="false">+$E50*$B50*BX$46</f>
        <v>0</v>
      </c>
      <c r="BY50" s="78" t="n">
        <f aca="false">+$E50*$B50*BY$46</f>
        <v>0</v>
      </c>
      <c r="BZ50" s="78" t="n">
        <f aca="false">+$E50*$B50*BZ$46</f>
        <v>0</v>
      </c>
      <c r="CA50" s="78" t="n">
        <f aca="false">+$E50*$B50*CA$46</f>
        <v>0</v>
      </c>
      <c r="CB50" s="78" t="n">
        <f aca="false">+$E50*$B50*CB$46</f>
        <v>0</v>
      </c>
      <c r="CC50" s="78" t="n">
        <f aca="false">+$E50*$B50*CC$46</f>
        <v>0</v>
      </c>
      <c r="CD50" s="78" t="n">
        <f aca="false">+$E50*$B50*CD$46</f>
        <v>0</v>
      </c>
      <c r="CE50" s="78" t="n">
        <f aca="false">+$E50*$B50*CE$46</f>
        <v>0</v>
      </c>
      <c r="CF50" s="78" t="n">
        <f aca="false">+$E50*$B50*CF$46</f>
        <v>0</v>
      </c>
      <c r="CG50" s="78" t="n">
        <f aca="false">+$E50*$B50*CG$46</f>
        <v>0</v>
      </c>
      <c r="CH50" s="78" t="n">
        <f aca="false">+$E50*$B50*CH$46</f>
        <v>0</v>
      </c>
      <c r="CI50" s="78" t="n">
        <f aca="false">+$E50*$B50*CI$46</f>
        <v>0</v>
      </c>
      <c r="CJ50" s="78" t="n">
        <f aca="false">+$E50*$B50*CJ$46</f>
        <v>0</v>
      </c>
      <c r="CK50" s="78" t="n">
        <f aca="false">+$E50*$B50*CK$46</f>
        <v>0</v>
      </c>
      <c r="CL50" s="78" t="n">
        <f aca="false">+$E50*$B50*CL$46</f>
        <v>0</v>
      </c>
      <c r="CM50" s="78" t="n">
        <f aca="false">+$E50*$B50*CM$46</f>
        <v>0</v>
      </c>
      <c r="CN50" s="78" t="n">
        <f aca="false">+$E50*$B50*CN$46</f>
        <v>0</v>
      </c>
      <c r="CO50" s="78" t="n">
        <f aca="false">+$E50*$B50*CO$46</f>
        <v>0</v>
      </c>
      <c r="CP50" s="78" t="n">
        <f aca="false">+$E50*$B50*CP$46</f>
        <v>0</v>
      </c>
      <c r="CQ50" s="78" t="n">
        <f aca="false">+$E50*$B50*CQ$46</f>
        <v>0</v>
      </c>
      <c r="CR50" s="78" t="n">
        <f aca="false">+$E50*$B50*CR$46</f>
        <v>0</v>
      </c>
      <c r="CS50" s="78" t="n">
        <f aca="false">+$E50*$B50*CS$46</f>
        <v>0</v>
      </c>
      <c r="CT50" s="78" t="n">
        <f aca="false">+$E50*$B50*CT$46</f>
        <v>0</v>
      </c>
      <c r="CU50" s="78" t="n">
        <f aca="false">+$E50*$B50*CU$46</f>
        <v>0</v>
      </c>
      <c r="CV50" s="78" t="n">
        <f aca="false">+$E50*$B50*CV$46</f>
        <v>0</v>
      </c>
      <c r="CW50" s="78" t="n">
        <f aca="false">+$E50*$B50*CW$46</f>
        <v>0</v>
      </c>
      <c r="CX50" s="78" t="n">
        <f aca="false">+$E50*$B50*CX$46</f>
        <v>0</v>
      </c>
      <c r="CY50" s="78" t="n">
        <f aca="false">+$E50*$B50*CY$46</f>
        <v>0</v>
      </c>
      <c r="CZ50" s="78" t="n">
        <f aca="false">+$E50*$B50*CZ$46</f>
        <v>0</v>
      </c>
      <c r="DA50" s="78" t="n">
        <f aca="false">+$E50*$B50*DA$46</f>
        <v>0</v>
      </c>
      <c r="DB50" s="78" t="n">
        <f aca="false">+$E50*$B50*DB$46</f>
        <v>0</v>
      </c>
      <c r="DC50" s="78" t="n">
        <f aca="false">+$E50*$B50*DC$46</f>
        <v>0</v>
      </c>
      <c r="DD50" s="78" t="n">
        <f aca="false">+$E50*$B50*DD$46</f>
        <v>0</v>
      </c>
      <c r="DE50" s="78" t="n">
        <f aca="false">+$E50*$B50*DE$46</f>
        <v>0</v>
      </c>
      <c r="DF50" s="78" t="n">
        <f aca="false">+$E50*$B50*DF$46</f>
        <v>0</v>
      </c>
      <c r="DG50" s="78" t="n">
        <f aca="false">+$E50*$B50*DG$46</f>
        <v>0</v>
      </c>
      <c r="DH50" s="78" t="n">
        <f aca="false">+$E50*$B50*DH$46</f>
        <v>0</v>
      </c>
      <c r="DI50" s="78" t="n">
        <f aca="false">+$E50*$B50*DI$46</f>
        <v>0</v>
      </c>
      <c r="DJ50" s="78" t="n">
        <f aca="false">+$E50*$B50*DJ$46</f>
        <v>0</v>
      </c>
      <c r="DK50" s="78" t="n">
        <f aca="false">+$E50*$B50*DK$46</f>
        <v>0</v>
      </c>
      <c r="DL50" s="78" t="n">
        <f aca="false">+$E50*$B50*DL$46</f>
        <v>0</v>
      </c>
      <c r="DM50" s="78" t="n">
        <f aca="false">+$E50*$B50*DM$46</f>
        <v>0</v>
      </c>
      <c r="DN50" s="78" t="n">
        <f aca="false">+$E50*$B50*DN$46</f>
        <v>0</v>
      </c>
      <c r="DO50" s="78" t="n">
        <f aca="false">+$E50*$B50*DO$46</f>
        <v>0</v>
      </c>
      <c r="DP50" s="78" t="n">
        <f aca="false">+$E50*$B50*DP$46</f>
        <v>0</v>
      </c>
      <c r="DQ50" s="78" t="n">
        <f aca="false">+$E50*$B50*DQ$46</f>
        <v>0</v>
      </c>
      <c r="DR50" s="78" t="n">
        <f aca="false">+$E50*$B50*DR$46</f>
        <v>0</v>
      </c>
      <c r="DS50" s="78" t="n">
        <f aca="false">+$E50*$B50*DS$46</f>
        <v>0</v>
      </c>
      <c r="DT50" s="78" t="n">
        <f aca="false">+$E50*$B50*DT$46</f>
        <v>0</v>
      </c>
      <c r="DU50" s="78" t="n">
        <f aca="false">+$E50*$B50*DU$46</f>
        <v>0</v>
      </c>
      <c r="DV50" s="78" t="n">
        <f aca="false">+$E50*$B50*DV$46</f>
        <v>0</v>
      </c>
      <c r="DW50" s="78" t="n">
        <f aca="false">+$E50*$B50*DW$46</f>
        <v>0</v>
      </c>
      <c r="DX50" s="78" t="n">
        <f aca="false">+$E50*$B50*DX$46</f>
        <v>0</v>
      </c>
      <c r="DY50" s="78" t="n">
        <f aca="false">+$E50*$B50*DY$46</f>
        <v>0</v>
      </c>
      <c r="DZ50" s="78" t="n">
        <f aca="false">+$E50*$B50*DZ$46</f>
        <v>0</v>
      </c>
      <c r="EA50" s="78" t="n">
        <f aca="false">+$E50*$B50*EA$46</f>
        <v>0</v>
      </c>
      <c r="EB50" s="78" t="n">
        <f aca="false">+$E50*$B50*EB$46</f>
        <v>0</v>
      </c>
      <c r="EC50" s="78" t="n">
        <f aca="false">+$E50*$B50*EC$46</f>
        <v>0</v>
      </c>
      <c r="ED50" s="78" t="n">
        <f aca="false">+$E50*$B50*ED$46</f>
        <v>0</v>
      </c>
      <c r="EE50" s="78" t="n">
        <f aca="false">+$E50*$B50*EE$46</f>
        <v>0</v>
      </c>
      <c r="EF50" s="78" t="n">
        <f aca="false">+$E50*$B50*EF$46</f>
        <v>0</v>
      </c>
      <c r="EG50" s="78" t="n">
        <f aca="false">+$E50*$B50*EG$46</f>
        <v>0</v>
      </c>
      <c r="EH50" s="78" t="n">
        <f aca="false">+$E50*$B50*EH$46</f>
        <v>0</v>
      </c>
      <c r="EI50" s="78" t="n">
        <f aca="false">+$E50*$B50*EI$46</f>
        <v>0</v>
      </c>
      <c r="EJ50" s="78" t="n">
        <f aca="false">+$E50*$B50*EJ$46</f>
        <v>0</v>
      </c>
      <c r="EK50" s="78" t="n">
        <f aca="false">+$E50*$B50*EK$46</f>
        <v>0</v>
      </c>
      <c r="EL50" s="78" t="n">
        <f aca="false">+$E50*$B50*EL$46</f>
        <v>0</v>
      </c>
      <c r="EM50" s="78" t="n">
        <f aca="false">+$E50*$B50*EM$46</f>
        <v>0</v>
      </c>
      <c r="EN50" s="78" t="n">
        <f aca="false">+$E50*$B50*EN$46</f>
        <v>0</v>
      </c>
      <c r="EO50" s="78" t="n">
        <f aca="false">+$E50*$B50*EO$46</f>
        <v>0</v>
      </c>
      <c r="EP50" s="78" t="n">
        <f aca="false">+$E50*$B50*EP$46</f>
        <v>0</v>
      </c>
      <c r="EQ50" s="78" t="n">
        <f aca="false">+$E50*$B50*EQ$46</f>
        <v>0</v>
      </c>
      <c r="ER50" s="78" t="n">
        <f aca="false">+$E50*$B50*ER$46</f>
        <v>0</v>
      </c>
      <c r="ES50" s="78" t="n">
        <f aca="false">+$E50*$B50*ES$46</f>
        <v>0</v>
      </c>
      <c r="ET50" s="78" t="n">
        <f aca="false">+$E50*$B50*ET$46</f>
        <v>0</v>
      </c>
      <c r="EU50" s="78" t="n">
        <f aca="false">+$E50*$B50*EU$46</f>
        <v>0</v>
      </c>
      <c r="EV50" s="78" t="n">
        <f aca="false">+$E50*$B50*EV$46</f>
        <v>0</v>
      </c>
      <c r="EW50" s="78" t="n">
        <f aca="false">+$E50*$B50*EW$46</f>
        <v>0</v>
      </c>
      <c r="EX50" s="78" t="n">
        <f aca="false">+$E50*$B50*EX$46</f>
        <v>0</v>
      </c>
      <c r="EY50" s="78" t="n">
        <f aca="false">+$E50*$B50*EY$46</f>
        <v>0</v>
      </c>
      <c r="EZ50" s="78" t="n">
        <f aca="false">+$E50*$B50*EZ$46</f>
        <v>0</v>
      </c>
      <c r="FA50" s="78" t="n">
        <f aca="false">+$E50*$B50*FA$46</f>
        <v>0</v>
      </c>
      <c r="FB50" s="78" t="n">
        <f aca="false">+$E50*$B50*FB$46</f>
        <v>0</v>
      </c>
      <c r="FC50" s="78" t="n">
        <f aca="false">+$E50*$B50*FC$46</f>
        <v>0</v>
      </c>
      <c r="FD50" s="78" t="n">
        <f aca="false">+$E50*$B50*FD$46</f>
        <v>0</v>
      </c>
      <c r="FE50" s="78" t="n">
        <f aca="false">+$E50*$B50*FE$46</f>
        <v>0</v>
      </c>
      <c r="FF50" s="78" t="n">
        <f aca="false">+$E50*$B50*FF$46</f>
        <v>0</v>
      </c>
      <c r="FG50" s="78" t="n">
        <f aca="false">+$E50*$B50*FG$46</f>
        <v>0</v>
      </c>
      <c r="FH50" s="78" t="n">
        <f aca="false">+$E50*$B50*FH$46</f>
        <v>0</v>
      </c>
      <c r="FI50" s="78" t="n">
        <f aca="false">+$E50*$B50*FI$46</f>
        <v>0</v>
      </c>
      <c r="FJ50" s="78" t="n">
        <f aca="false">+$E50*$B50*FJ$46</f>
        <v>0</v>
      </c>
      <c r="FK50" s="78" t="n">
        <f aca="false">+$E50*$B50*FK$46</f>
        <v>0</v>
      </c>
      <c r="FL50" s="78" t="n">
        <f aca="false">+$E50*$B50*FL$46</f>
        <v>0</v>
      </c>
      <c r="FM50" s="78" t="n">
        <f aca="false">+$E50*$B50*FM$46</f>
        <v>0</v>
      </c>
      <c r="FN50" s="78" t="n">
        <f aca="false">+$E50*$B50*FN$46</f>
        <v>0</v>
      </c>
      <c r="FO50" s="78" t="n">
        <f aca="false">+$E50*$B50*FO$46</f>
        <v>0</v>
      </c>
      <c r="FP50" s="78" t="n">
        <f aca="false">+$E50*$B50*FP$46</f>
        <v>0</v>
      </c>
      <c r="FQ50" s="78" t="n">
        <f aca="false">+$E50*$B50*FQ$46</f>
        <v>0</v>
      </c>
      <c r="FR50" s="78" t="n">
        <f aca="false">+$E50*$B50*FR$46</f>
        <v>0</v>
      </c>
      <c r="FS50" s="78" t="n">
        <f aca="false">+$E50*$B50*FS$46</f>
        <v>0</v>
      </c>
      <c r="FT50" s="78" t="n">
        <f aca="false">+$E50*$B50*FT$46</f>
        <v>0</v>
      </c>
      <c r="FU50" s="78" t="n">
        <f aca="false">+$E50*$B50*FU$46</f>
        <v>0</v>
      </c>
      <c r="FV50" s="78" t="n">
        <f aca="false">+$E50*$B50*FV$46</f>
        <v>0</v>
      </c>
      <c r="FW50" s="78" t="n">
        <f aca="false">+$E50*$B50*FW$46</f>
        <v>0</v>
      </c>
      <c r="FX50" s="78" t="n">
        <f aca="false">+$E50*$B50*FX$46</f>
        <v>0</v>
      </c>
      <c r="FY50" s="78" t="n">
        <f aca="false">+$E50*$B50*FY$46</f>
        <v>0</v>
      </c>
      <c r="FZ50" s="78" t="n">
        <f aca="false">+$E50*$B50*FZ$46</f>
        <v>0</v>
      </c>
      <c r="GA50" s="78" t="n">
        <f aca="false">+$E50*$B50*GA$46</f>
        <v>0</v>
      </c>
      <c r="GB50" s="78" t="n">
        <f aca="false">+$E50*$B50*GB$46</f>
        <v>0</v>
      </c>
      <c r="GC50" s="78" t="n">
        <f aca="false">+$E50*$B50*GC$46</f>
        <v>0</v>
      </c>
    </row>
    <row r="51" customFormat="false" ht="12.75" hidden="false" customHeight="false" outlineLevel="0" collapsed="false">
      <c r="A51" s="76" t="n">
        <f aca="false">+A10</f>
        <v>0</v>
      </c>
      <c r="B51" s="76" t="n">
        <f aca="false">+B10</f>
        <v>0</v>
      </c>
      <c r="C51" s="79" t="n">
        <f aca="false">+C10</f>
        <v>0</v>
      </c>
      <c r="D51" s="76" t="n">
        <f aca="false">+D10</f>
        <v>0</v>
      </c>
      <c r="E51" s="76" t="n">
        <f aca="false">+E10</f>
        <v>0</v>
      </c>
      <c r="F51" s="78" t="n">
        <f aca="false">+$E51*$B51*F$46</f>
        <v>0</v>
      </c>
      <c r="G51" s="78" t="n">
        <f aca="false">+$E51*$B51*G$46</f>
        <v>0</v>
      </c>
      <c r="H51" s="78" t="n">
        <f aca="false">+$E51*$B51*H$46</f>
        <v>0</v>
      </c>
      <c r="I51" s="78" t="n">
        <f aca="false">+$E51*$B51*I$46</f>
        <v>0</v>
      </c>
      <c r="J51" s="78" t="n">
        <f aca="false">+$E51*$B51*J$46</f>
        <v>0</v>
      </c>
      <c r="K51" s="78" t="n">
        <f aca="false">+$E51*$B51*K$46</f>
        <v>0</v>
      </c>
      <c r="L51" s="78" t="n">
        <f aca="false">+$E51*$B51*L$46</f>
        <v>0</v>
      </c>
      <c r="M51" s="78" t="n">
        <f aca="false">+$E51*$B51*M$46</f>
        <v>0</v>
      </c>
      <c r="N51" s="78" t="n">
        <f aca="false">+$E51*$B51*N$46</f>
        <v>0</v>
      </c>
      <c r="O51" s="78" t="n">
        <f aca="false">+$E51*$B51*O$46</f>
        <v>0</v>
      </c>
      <c r="P51" s="78" t="n">
        <f aca="false">+$E51*$B51*P$46</f>
        <v>0</v>
      </c>
      <c r="Q51" s="78" t="n">
        <f aca="false">+$E51*$B51*Q$46</f>
        <v>0</v>
      </c>
      <c r="R51" s="78" t="n">
        <f aca="false">+$E51*$B51*R$46</f>
        <v>0</v>
      </c>
      <c r="S51" s="78" t="n">
        <f aca="false">+$E51*$B51*S$46</f>
        <v>0</v>
      </c>
      <c r="T51" s="78" t="n">
        <f aca="false">+$E51*$B51*T$46</f>
        <v>0</v>
      </c>
      <c r="U51" s="78" t="n">
        <f aca="false">+$E51*$B51*U$46</f>
        <v>0</v>
      </c>
      <c r="V51" s="78" t="n">
        <f aca="false">+$E51*$B51*V$46</f>
        <v>0</v>
      </c>
      <c r="W51" s="78" t="n">
        <f aca="false">+$E51*$B51*W$46</f>
        <v>0</v>
      </c>
      <c r="X51" s="78" t="n">
        <f aca="false">+$E51*$B51*X$46</f>
        <v>0</v>
      </c>
      <c r="Y51" s="78" t="n">
        <f aca="false">+$E51*$B51*Y$46</f>
        <v>0</v>
      </c>
      <c r="Z51" s="78" t="n">
        <f aca="false">+$E51*$B51*Z$46</f>
        <v>0</v>
      </c>
      <c r="AA51" s="78" t="n">
        <f aca="false">+$E51*$B51*AA$46</f>
        <v>0</v>
      </c>
      <c r="AB51" s="78" t="n">
        <f aca="false">+$E51*$B51*AB$46</f>
        <v>0</v>
      </c>
      <c r="AC51" s="78" t="n">
        <f aca="false">+$E51*$B51*AC$46</f>
        <v>0</v>
      </c>
      <c r="AD51" s="78" t="n">
        <f aca="false">+$E51*$B51*AD$46</f>
        <v>0</v>
      </c>
      <c r="AE51" s="78" t="n">
        <f aca="false">+$E51*$B51*AE$46</f>
        <v>0</v>
      </c>
      <c r="AF51" s="78" t="n">
        <f aca="false">+$E51*$B51*AF$46</f>
        <v>0</v>
      </c>
      <c r="AG51" s="78" t="n">
        <f aca="false">+$E51*$B51*AG$46</f>
        <v>0</v>
      </c>
      <c r="AH51" s="78" t="n">
        <f aca="false">+$E51*$B51*AH$46</f>
        <v>0</v>
      </c>
      <c r="AI51" s="78" t="n">
        <f aca="false">+$E51*$B51*AI$46</f>
        <v>0</v>
      </c>
      <c r="AJ51" s="78" t="n">
        <f aca="false">+$E51*$B51*AJ$46</f>
        <v>0</v>
      </c>
      <c r="AK51" s="78" t="n">
        <f aca="false">+$E51*$B51*AK$46</f>
        <v>0</v>
      </c>
      <c r="AL51" s="78" t="n">
        <f aca="false">+$E51*$B51*AL$46</f>
        <v>0</v>
      </c>
      <c r="AM51" s="78" t="n">
        <f aca="false">+$E51*$B51*AM$46</f>
        <v>0</v>
      </c>
      <c r="AN51" s="78" t="n">
        <f aca="false">+$E51*$B51*AN$46</f>
        <v>0</v>
      </c>
      <c r="AO51" s="78" t="n">
        <f aca="false">+$E51*$B51*AO$46</f>
        <v>0</v>
      </c>
      <c r="AP51" s="78" t="n">
        <f aca="false">+$E51*$B51*AP$46</f>
        <v>0</v>
      </c>
      <c r="AQ51" s="78" t="n">
        <f aca="false">+$E51*$B51*AQ$46</f>
        <v>0</v>
      </c>
      <c r="AR51" s="78" t="n">
        <f aca="false">+$E51*$B51*AR$46</f>
        <v>0</v>
      </c>
      <c r="AS51" s="78" t="n">
        <f aca="false">+$E51*$B51*AS$46</f>
        <v>0</v>
      </c>
      <c r="AT51" s="78" t="n">
        <f aca="false">+$E51*$B51*AT$46</f>
        <v>0</v>
      </c>
      <c r="AU51" s="78" t="n">
        <f aca="false">+$E51*$B51*AU$46</f>
        <v>0</v>
      </c>
      <c r="AV51" s="78" t="n">
        <f aca="false">+$E51*$B51*AV$46</f>
        <v>0</v>
      </c>
      <c r="AW51" s="78" t="n">
        <f aca="false">+$E51*$B51*AW$46</f>
        <v>0</v>
      </c>
      <c r="AX51" s="78" t="n">
        <f aca="false">+$E51*$B51*AX$46</f>
        <v>0</v>
      </c>
      <c r="AY51" s="78" t="n">
        <f aca="false">+$E51*$B51*AY$46</f>
        <v>0</v>
      </c>
      <c r="AZ51" s="78" t="n">
        <f aca="false">+$E51*$B51*AZ$46</f>
        <v>0</v>
      </c>
      <c r="BA51" s="78" t="n">
        <f aca="false">+$E51*$B51*BA$46</f>
        <v>0</v>
      </c>
      <c r="BB51" s="78" t="n">
        <f aca="false">+$E51*$B51*BB$46</f>
        <v>0</v>
      </c>
      <c r="BC51" s="78" t="n">
        <f aca="false">+$E51*$B51*BC$46</f>
        <v>0</v>
      </c>
      <c r="BD51" s="78" t="n">
        <f aca="false">+$E51*$B51*BD$46</f>
        <v>0</v>
      </c>
      <c r="BE51" s="78" t="n">
        <f aca="false">+$E51*$B51*BE$46</f>
        <v>0</v>
      </c>
      <c r="BF51" s="78" t="n">
        <f aca="false">+$E51*$B51*BF$46</f>
        <v>0</v>
      </c>
      <c r="BG51" s="78" t="n">
        <f aca="false">+$E51*$B51*BG$46</f>
        <v>0</v>
      </c>
      <c r="BH51" s="78" t="n">
        <f aca="false">+$E51*$B51*BH$46</f>
        <v>0</v>
      </c>
      <c r="BI51" s="78" t="n">
        <f aca="false">+$E51*$B51*BI$46</f>
        <v>0</v>
      </c>
      <c r="BJ51" s="78" t="n">
        <f aca="false">+$E51*$B51*BJ$46</f>
        <v>0</v>
      </c>
      <c r="BK51" s="78" t="n">
        <f aca="false">+$E51*$B51*BK$46</f>
        <v>0</v>
      </c>
      <c r="BL51" s="78" t="n">
        <f aca="false">+$E51*$B51*BL$46</f>
        <v>0</v>
      </c>
      <c r="BM51" s="78" t="n">
        <f aca="false">+$E51*$B51*BM$46</f>
        <v>0</v>
      </c>
      <c r="BN51" s="78" t="n">
        <f aca="false">+$E51*$B51*BN$46</f>
        <v>0</v>
      </c>
      <c r="BO51" s="78" t="n">
        <f aca="false">+$E51*$B51*BO$46</f>
        <v>0</v>
      </c>
      <c r="BP51" s="78" t="n">
        <f aca="false">+$E51*$B51*BP$46</f>
        <v>0</v>
      </c>
      <c r="BQ51" s="78" t="n">
        <f aca="false">+$E51*$B51*BQ$46</f>
        <v>0</v>
      </c>
      <c r="BR51" s="78" t="n">
        <f aca="false">+$E51*$B51*BR$46</f>
        <v>0</v>
      </c>
      <c r="BS51" s="78" t="n">
        <f aca="false">+$E51*$B51*BS$46</f>
        <v>0</v>
      </c>
      <c r="BT51" s="78" t="n">
        <f aca="false">+$E51*$B51*BT$46</f>
        <v>0</v>
      </c>
      <c r="BU51" s="78" t="n">
        <f aca="false">+$E51*$B51*BU$46</f>
        <v>0</v>
      </c>
      <c r="BV51" s="78" t="n">
        <f aca="false">+$E51*$B51*BV$46</f>
        <v>0</v>
      </c>
      <c r="BW51" s="78" t="n">
        <f aca="false">+$E51*$B51*BW$46</f>
        <v>0</v>
      </c>
      <c r="BX51" s="78" t="n">
        <f aca="false">+$E51*$B51*BX$46</f>
        <v>0</v>
      </c>
      <c r="BY51" s="78" t="n">
        <f aca="false">+$E51*$B51*BY$46</f>
        <v>0</v>
      </c>
      <c r="BZ51" s="78" t="n">
        <f aca="false">+$E51*$B51*BZ$46</f>
        <v>0</v>
      </c>
      <c r="CA51" s="78" t="n">
        <f aca="false">+$E51*$B51*CA$46</f>
        <v>0</v>
      </c>
      <c r="CB51" s="78" t="n">
        <f aca="false">+$E51*$B51*CB$46</f>
        <v>0</v>
      </c>
      <c r="CC51" s="78" t="n">
        <f aca="false">+$E51*$B51*CC$46</f>
        <v>0</v>
      </c>
      <c r="CD51" s="78" t="n">
        <f aca="false">+$E51*$B51*CD$46</f>
        <v>0</v>
      </c>
      <c r="CE51" s="78" t="n">
        <f aca="false">+$E51*$B51*CE$46</f>
        <v>0</v>
      </c>
      <c r="CF51" s="78" t="n">
        <f aca="false">+$E51*$B51*CF$46</f>
        <v>0</v>
      </c>
      <c r="CG51" s="78" t="n">
        <f aca="false">+$E51*$B51*CG$46</f>
        <v>0</v>
      </c>
      <c r="CH51" s="78" t="n">
        <f aca="false">+$E51*$B51*CH$46</f>
        <v>0</v>
      </c>
      <c r="CI51" s="78" t="n">
        <f aca="false">+$E51*$B51*CI$46</f>
        <v>0</v>
      </c>
      <c r="CJ51" s="78" t="n">
        <f aca="false">+$E51*$B51*CJ$46</f>
        <v>0</v>
      </c>
      <c r="CK51" s="78" t="n">
        <f aca="false">+$E51*$B51*CK$46</f>
        <v>0</v>
      </c>
      <c r="CL51" s="78" t="n">
        <f aca="false">+$E51*$B51*CL$46</f>
        <v>0</v>
      </c>
      <c r="CM51" s="78" t="n">
        <f aca="false">+$E51*$B51*CM$46</f>
        <v>0</v>
      </c>
      <c r="CN51" s="78" t="n">
        <f aca="false">+$E51*$B51*CN$46</f>
        <v>0</v>
      </c>
      <c r="CO51" s="78" t="n">
        <f aca="false">+$E51*$B51*CO$46</f>
        <v>0</v>
      </c>
      <c r="CP51" s="78" t="n">
        <f aca="false">+$E51*$B51*CP$46</f>
        <v>0</v>
      </c>
      <c r="CQ51" s="78" t="n">
        <f aca="false">+$E51*$B51*CQ$46</f>
        <v>0</v>
      </c>
      <c r="CR51" s="78" t="n">
        <f aca="false">+$E51*$B51*CR$46</f>
        <v>0</v>
      </c>
      <c r="CS51" s="78" t="n">
        <f aca="false">+$E51*$B51*CS$46</f>
        <v>0</v>
      </c>
      <c r="CT51" s="78" t="n">
        <f aca="false">+$E51*$B51*CT$46</f>
        <v>0</v>
      </c>
      <c r="CU51" s="78" t="n">
        <f aca="false">+$E51*$B51*CU$46</f>
        <v>0</v>
      </c>
      <c r="CV51" s="78" t="n">
        <f aca="false">+$E51*$B51*CV$46</f>
        <v>0</v>
      </c>
      <c r="CW51" s="78" t="n">
        <f aca="false">+$E51*$B51*CW$46</f>
        <v>0</v>
      </c>
      <c r="CX51" s="78" t="n">
        <f aca="false">+$E51*$B51*CX$46</f>
        <v>0</v>
      </c>
      <c r="CY51" s="78" t="n">
        <f aca="false">+$E51*$B51*CY$46</f>
        <v>0</v>
      </c>
      <c r="CZ51" s="78" t="n">
        <f aca="false">+$E51*$B51*CZ$46</f>
        <v>0</v>
      </c>
      <c r="DA51" s="78" t="n">
        <f aca="false">+$E51*$B51*DA$46</f>
        <v>0</v>
      </c>
      <c r="DB51" s="78" t="n">
        <f aca="false">+$E51*$B51*DB$46</f>
        <v>0</v>
      </c>
      <c r="DC51" s="78" t="n">
        <f aca="false">+$E51*$B51*DC$46</f>
        <v>0</v>
      </c>
      <c r="DD51" s="78" t="n">
        <f aca="false">+$E51*$B51*DD$46</f>
        <v>0</v>
      </c>
      <c r="DE51" s="78" t="n">
        <f aca="false">+$E51*$B51*DE$46</f>
        <v>0</v>
      </c>
      <c r="DF51" s="78" t="n">
        <f aca="false">+$E51*$B51*DF$46</f>
        <v>0</v>
      </c>
      <c r="DG51" s="78" t="n">
        <f aca="false">+$E51*$B51*DG$46</f>
        <v>0</v>
      </c>
      <c r="DH51" s="78" t="n">
        <f aca="false">+$E51*$B51*DH$46</f>
        <v>0</v>
      </c>
      <c r="DI51" s="78" t="n">
        <f aca="false">+$E51*$B51*DI$46</f>
        <v>0</v>
      </c>
      <c r="DJ51" s="78" t="n">
        <f aca="false">+$E51*$B51*DJ$46</f>
        <v>0</v>
      </c>
      <c r="DK51" s="78" t="n">
        <f aca="false">+$E51*$B51*DK$46</f>
        <v>0</v>
      </c>
      <c r="DL51" s="78" t="n">
        <f aca="false">+$E51*$B51*DL$46</f>
        <v>0</v>
      </c>
      <c r="DM51" s="78" t="n">
        <f aca="false">+$E51*$B51*DM$46</f>
        <v>0</v>
      </c>
      <c r="DN51" s="78" t="n">
        <f aca="false">+$E51*$B51*DN$46</f>
        <v>0</v>
      </c>
      <c r="DO51" s="78" t="n">
        <f aca="false">+$E51*$B51*DO$46</f>
        <v>0</v>
      </c>
      <c r="DP51" s="78" t="n">
        <f aca="false">+$E51*$B51*DP$46</f>
        <v>0</v>
      </c>
      <c r="DQ51" s="78" t="n">
        <f aca="false">+$E51*$B51*DQ$46</f>
        <v>0</v>
      </c>
      <c r="DR51" s="78" t="n">
        <f aca="false">+$E51*$B51*DR$46</f>
        <v>0</v>
      </c>
      <c r="DS51" s="78" t="n">
        <f aca="false">+$E51*$B51*DS$46</f>
        <v>0</v>
      </c>
      <c r="DT51" s="78" t="n">
        <f aca="false">+$E51*$B51*DT$46</f>
        <v>0</v>
      </c>
      <c r="DU51" s="78" t="n">
        <f aca="false">+$E51*$B51*DU$46</f>
        <v>0</v>
      </c>
      <c r="DV51" s="78" t="n">
        <f aca="false">+$E51*$B51*DV$46</f>
        <v>0</v>
      </c>
      <c r="DW51" s="78" t="n">
        <f aca="false">+$E51*$B51*DW$46</f>
        <v>0</v>
      </c>
      <c r="DX51" s="78" t="n">
        <f aca="false">+$E51*$B51*DX$46</f>
        <v>0</v>
      </c>
      <c r="DY51" s="78" t="n">
        <f aca="false">+$E51*$B51*DY$46</f>
        <v>0</v>
      </c>
      <c r="DZ51" s="78" t="n">
        <f aca="false">+$E51*$B51*DZ$46</f>
        <v>0</v>
      </c>
      <c r="EA51" s="78" t="n">
        <f aca="false">+$E51*$B51*EA$46</f>
        <v>0</v>
      </c>
      <c r="EB51" s="78" t="n">
        <f aca="false">+$E51*$B51*EB$46</f>
        <v>0</v>
      </c>
      <c r="EC51" s="78" t="n">
        <f aca="false">+$E51*$B51*EC$46</f>
        <v>0</v>
      </c>
      <c r="ED51" s="78" t="n">
        <f aca="false">+$E51*$B51*ED$46</f>
        <v>0</v>
      </c>
      <c r="EE51" s="78" t="n">
        <f aca="false">+$E51*$B51*EE$46</f>
        <v>0</v>
      </c>
      <c r="EF51" s="78" t="n">
        <f aca="false">+$E51*$B51*EF$46</f>
        <v>0</v>
      </c>
      <c r="EG51" s="78" t="n">
        <f aca="false">+$E51*$B51*EG$46</f>
        <v>0</v>
      </c>
      <c r="EH51" s="78" t="n">
        <f aca="false">+$E51*$B51*EH$46</f>
        <v>0</v>
      </c>
      <c r="EI51" s="78" t="n">
        <f aca="false">+$E51*$B51*EI$46</f>
        <v>0</v>
      </c>
      <c r="EJ51" s="78" t="n">
        <f aca="false">+$E51*$B51*EJ$46</f>
        <v>0</v>
      </c>
      <c r="EK51" s="78" t="n">
        <f aca="false">+$E51*$B51*EK$46</f>
        <v>0</v>
      </c>
      <c r="EL51" s="78" t="n">
        <f aca="false">+$E51*$B51*EL$46</f>
        <v>0</v>
      </c>
      <c r="EM51" s="78" t="n">
        <f aca="false">+$E51*$B51*EM$46</f>
        <v>0</v>
      </c>
      <c r="EN51" s="78" t="n">
        <f aca="false">+$E51*$B51*EN$46</f>
        <v>0</v>
      </c>
      <c r="EO51" s="78" t="n">
        <f aca="false">+$E51*$B51*EO$46</f>
        <v>0</v>
      </c>
      <c r="EP51" s="78" t="n">
        <f aca="false">+$E51*$B51*EP$46</f>
        <v>0</v>
      </c>
      <c r="EQ51" s="78" t="n">
        <f aca="false">+$E51*$B51*EQ$46</f>
        <v>0</v>
      </c>
      <c r="ER51" s="78" t="n">
        <f aca="false">+$E51*$B51*ER$46</f>
        <v>0</v>
      </c>
      <c r="ES51" s="78" t="n">
        <f aca="false">+$E51*$B51*ES$46</f>
        <v>0</v>
      </c>
      <c r="ET51" s="78" t="n">
        <f aca="false">+$E51*$B51*ET$46</f>
        <v>0</v>
      </c>
      <c r="EU51" s="78" t="n">
        <f aca="false">+$E51*$B51*EU$46</f>
        <v>0</v>
      </c>
      <c r="EV51" s="78" t="n">
        <f aca="false">+$E51*$B51*EV$46</f>
        <v>0</v>
      </c>
      <c r="EW51" s="78" t="n">
        <f aca="false">+$E51*$B51*EW$46</f>
        <v>0</v>
      </c>
      <c r="EX51" s="78" t="n">
        <f aca="false">+$E51*$B51*EX$46</f>
        <v>0</v>
      </c>
      <c r="EY51" s="78" t="n">
        <f aca="false">+$E51*$B51*EY$46</f>
        <v>0</v>
      </c>
      <c r="EZ51" s="78" t="n">
        <f aca="false">+$E51*$B51*EZ$46</f>
        <v>0</v>
      </c>
      <c r="FA51" s="78" t="n">
        <f aca="false">+$E51*$B51*FA$46</f>
        <v>0</v>
      </c>
      <c r="FB51" s="78" t="n">
        <f aca="false">+$E51*$B51*FB$46</f>
        <v>0</v>
      </c>
      <c r="FC51" s="78" t="n">
        <f aca="false">+$E51*$B51*FC$46</f>
        <v>0</v>
      </c>
      <c r="FD51" s="78" t="n">
        <f aca="false">+$E51*$B51*FD$46</f>
        <v>0</v>
      </c>
      <c r="FE51" s="78" t="n">
        <f aca="false">+$E51*$B51*FE$46</f>
        <v>0</v>
      </c>
      <c r="FF51" s="78" t="n">
        <f aca="false">+$E51*$B51*FF$46</f>
        <v>0</v>
      </c>
      <c r="FG51" s="78" t="n">
        <f aca="false">+$E51*$B51*FG$46</f>
        <v>0</v>
      </c>
      <c r="FH51" s="78" t="n">
        <f aca="false">+$E51*$B51*FH$46</f>
        <v>0</v>
      </c>
      <c r="FI51" s="78" t="n">
        <f aca="false">+$E51*$B51*FI$46</f>
        <v>0</v>
      </c>
      <c r="FJ51" s="78" t="n">
        <f aca="false">+$E51*$B51*FJ$46</f>
        <v>0</v>
      </c>
      <c r="FK51" s="78" t="n">
        <f aca="false">+$E51*$B51*FK$46</f>
        <v>0</v>
      </c>
      <c r="FL51" s="78" t="n">
        <f aca="false">+$E51*$B51*FL$46</f>
        <v>0</v>
      </c>
      <c r="FM51" s="78" t="n">
        <f aca="false">+$E51*$B51*FM$46</f>
        <v>0</v>
      </c>
      <c r="FN51" s="78" t="n">
        <f aca="false">+$E51*$B51*FN$46</f>
        <v>0</v>
      </c>
      <c r="FO51" s="78" t="n">
        <f aca="false">+$E51*$B51*FO$46</f>
        <v>0</v>
      </c>
      <c r="FP51" s="78" t="n">
        <f aca="false">+$E51*$B51*FP$46</f>
        <v>0</v>
      </c>
      <c r="FQ51" s="78" t="n">
        <f aca="false">+$E51*$B51*FQ$46</f>
        <v>0</v>
      </c>
      <c r="FR51" s="78" t="n">
        <f aca="false">+$E51*$B51*FR$46</f>
        <v>0</v>
      </c>
      <c r="FS51" s="78" t="n">
        <f aca="false">+$E51*$B51*FS$46</f>
        <v>0</v>
      </c>
      <c r="FT51" s="78" t="n">
        <f aca="false">+$E51*$B51*FT$46</f>
        <v>0</v>
      </c>
      <c r="FU51" s="78" t="n">
        <f aca="false">+$E51*$B51*FU$46</f>
        <v>0</v>
      </c>
      <c r="FV51" s="78" t="n">
        <f aca="false">+$E51*$B51*FV$46</f>
        <v>0</v>
      </c>
      <c r="FW51" s="78" t="n">
        <f aca="false">+$E51*$B51*FW$46</f>
        <v>0</v>
      </c>
      <c r="FX51" s="78" t="n">
        <f aca="false">+$E51*$B51*FX$46</f>
        <v>0</v>
      </c>
      <c r="FY51" s="78" t="n">
        <f aca="false">+$E51*$B51*FY$46</f>
        <v>0</v>
      </c>
      <c r="FZ51" s="78" t="n">
        <f aca="false">+$E51*$B51*FZ$46</f>
        <v>0</v>
      </c>
      <c r="GA51" s="78" t="n">
        <f aca="false">+$E51*$B51*GA$46</f>
        <v>0</v>
      </c>
      <c r="GB51" s="78" t="n">
        <f aca="false">+$E51*$B51*GB$46</f>
        <v>0</v>
      </c>
      <c r="GC51" s="78" t="n">
        <f aca="false">+$E51*$B51*GC$46</f>
        <v>0</v>
      </c>
    </row>
    <row r="52" customFormat="false" ht="12.75" hidden="false" customHeight="false" outlineLevel="0" collapsed="false">
      <c r="A52" s="76" t="n">
        <f aca="false">+A11</f>
        <v>0</v>
      </c>
      <c r="B52" s="76" t="n">
        <f aca="false">+B11</f>
        <v>0</v>
      </c>
      <c r="C52" s="79" t="n">
        <f aca="false">+C11</f>
        <v>0</v>
      </c>
      <c r="D52" s="76" t="n">
        <f aca="false">+D11</f>
        <v>0</v>
      </c>
      <c r="E52" s="76" t="n">
        <f aca="false">+E11</f>
        <v>0</v>
      </c>
      <c r="F52" s="78" t="n">
        <f aca="false">+$E52*$B52*F$46</f>
        <v>0</v>
      </c>
      <c r="G52" s="78" t="n">
        <f aca="false">+$E52*$B52*G$46</f>
        <v>0</v>
      </c>
      <c r="H52" s="78" t="n">
        <f aca="false">+$E52*$B52*H$46</f>
        <v>0</v>
      </c>
      <c r="I52" s="78" t="n">
        <f aca="false">+$E52*$B52*I$46</f>
        <v>0</v>
      </c>
      <c r="J52" s="78" t="n">
        <f aca="false">+$E52*$B52*J$46</f>
        <v>0</v>
      </c>
      <c r="K52" s="78" t="n">
        <f aca="false">+$E52*$B52*K$46</f>
        <v>0</v>
      </c>
      <c r="L52" s="78" t="n">
        <f aca="false">+$E52*$B52*L$46</f>
        <v>0</v>
      </c>
      <c r="M52" s="78" t="n">
        <f aca="false">+$E52*$B52*M$46</f>
        <v>0</v>
      </c>
      <c r="N52" s="78" t="n">
        <f aca="false">+$E52*$B52*N$46</f>
        <v>0</v>
      </c>
      <c r="O52" s="78" t="n">
        <f aca="false">+$E52*$B52*O$46</f>
        <v>0</v>
      </c>
      <c r="P52" s="78" t="n">
        <f aca="false">+$E52*$B52*P$46</f>
        <v>0</v>
      </c>
      <c r="Q52" s="78" t="n">
        <f aca="false">+$E52*$B52*Q$46</f>
        <v>0</v>
      </c>
      <c r="R52" s="78" t="n">
        <f aca="false">+$E52*$B52*R$46</f>
        <v>0</v>
      </c>
      <c r="S52" s="78" t="n">
        <f aca="false">+$E52*$B52*S$46</f>
        <v>0</v>
      </c>
      <c r="T52" s="78" t="n">
        <f aca="false">+$E52*$B52*T$46</f>
        <v>0</v>
      </c>
      <c r="U52" s="78" t="n">
        <f aca="false">+$E52*$B52*U$46</f>
        <v>0</v>
      </c>
      <c r="V52" s="78" t="n">
        <f aca="false">+$E52*$B52*V$46</f>
        <v>0</v>
      </c>
      <c r="W52" s="78" t="n">
        <f aca="false">+$E52*$B52*W$46</f>
        <v>0</v>
      </c>
      <c r="X52" s="78" t="n">
        <f aca="false">+$E52*$B52*X$46</f>
        <v>0</v>
      </c>
      <c r="Y52" s="78" t="n">
        <f aca="false">+$E52*$B52*Y$46</f>
        <v>0</v>
      </c>
      <c r="Z52" s="78" t="n">
        <f aca="false">+$E52*$B52*Z$46</f>
        <v>0</v>
      </c>
      <c r="AA52" s="78" t="n">
        <f aca="false">+$E52*$B52*AA$46</f>
        <v>0</v>
      </c>
      <c r="AB52" s="78" t="n">
        <f aca="false">+$E52*$B52*AB$46</f>
        <v>0</v>
      </c>
      <c r="AC52" s="78" t="n">
        <f aca="false">+$E52*$B52*AC$46</f>
        <v>0</v>
      </c>
      <c r="AD52" s="78" t="n">
        <f aca="false">+$E52*$B52*AD$46</f>
        <v>0</v>
      </c>
      <c r="AE52" s="78" t="n">
        <f aca="false">+$E52*$B52*AE$46</f>
        <v>0</v>
      </c>
      <c r="AF52" s="78" t="n">
        <f aca="false">+$E52*$B52*AF$46</f>
        <v>0</v>
      </c>
      <c r="AG52" s="78" t="n">
        <f aca="false">+$E52*$B52*AG$46</f>
        <v>0</v>
      </c>
      <c r="AH52" s="78" t="n">
        <f aca="false">+$E52*$B52*AH$46</f>
        <v>0</v>
      </c>
      <c r="AI52" s="78" t="n">
        <f aca="false">+$E52*$B52*AI$46</f>
        <v>0</v>
      </c>
      <c r="AJ52" s="78" t="n">
        <f aca="false">+$E52*$B52*AJ$46</f>
        <v>0</v>
      </c>
      <c r="AK52" s="78" t="n">
        <f aca="false">+$E52*$B52*AK$46</f>
        <v>0</v>
      </c>
      <c r="AL52" s="78" t="n">
        <f aca="false">+$E52*$B52*AL$46</f>
        <v>0</v>
      </c>
      <c r="AM52" s="78" t="n">
        <f aca="false">+$E52*$B52*AM$46</f>
        <v>0</v>
      </c>
      <c r="AN52" s="78" t="n">
        <f aca="false">+$E52*$B52*AN$46</f>
        <v>0</v>
      </c>
      <c r="AO52" s="78" t="n">
        <f aca="false">+$E52*$B52*AO$46</f>
        <v>0</v>
      </c>
      <c r="AP52" s="78" t="n">
        <f aca="false">+$E52*$B52*AP$46</f>
        <v>0</v>
      </c>
      <c r="AQ52" s="78" t="n">
        <f aca="false">+$E52*$B52*AQ$46</f>
        <v>0</v>
      </c>
      <c r="AR52" s="78" t="n">
        <f aca="false">+$E52*$B52*AR$46</f>
        <v>0</v>
      </c>
      <c r="AS52" s="78" t="n">
        <f aca="false">+$E52*$B52*AS$46</f>
        <v>0</v>
      </c>
      <c r="AT52" s="78" t="n">
        <f aca="false">+$E52*$B52*AT$46</f>
        <v>0</v>
      </c>
      <c r="AU52" s="78" t="n">
        <f aca="false">+$E52*$B52*AU$46</f>
        <v>0</v>
      </c>
      <c r="AV52" s="78" t="n">
        <f aca="false">+$E52*$B52*AV$46</f>
        <v>0</v>
      </c>
      <c r="AW52" s="78" t="n">
        <f aca="false">+$E52*$B52*AW$46</f>
        <v>0</v>
      </c>
      <c r="AX52" s="78" t="n">
        <f aca="false">+$E52*$B52*AX$46</f>
        <v>0</v>
      </c>
      <c r="AY52" s="78" t="n">
        <f aca="false">+$E52*$B52*AY$46</f>
        <v>0</v>
      </c>
      <c r="AZ52" s="78" t="n">
        <f aca="false">+$E52*$B52*AZ$46</f>
        <v>0</v>
      </c>
      <c r="BA52" s="78" t="n">
        <f aca="false">+$E52*$B52*BA$46</f>
        <v>0</v>
      </c>
      <c r="BB52" s="78" t="n">
        <f aca="false">+$E52*$B52*BB$46</f>
        <v>0</v>
      </c>
      <c r="BC52" s="78" t="n">
        <f aca="false">+$E52*$B52*BC$46</f>
        <v>0</v>
      </c>
      <c r="BD52" s="78" t="n">
        <f aca="false">+$E52*$B52*BD$46</f>
        <v>0</v>
      </c>
      <c r="BE52" s="78" t="n">
        <f aca="false">+$E52*$B52*BE$46</f>
        <v>0</v>
      </c>
      <c r="BF52" s="78" t="n">
        <f aca="false">+$E52*$B52*BF$46</f>
        <v>0</v>
      </c>
      <c r="BG52" s="78" t="n">
        <f aca="false">+$E52*$B52*BG$46</f>
        <v>0</v>
      </c>
      <c r="BH52" s="78" t="n">
        <f aca="false">+$E52*$B52*BH$46</f>
        <v>0</v>
      </c>
      <c r="BI52" s="78" t="n">
        <f aca="false">+$E52*$B52*BI$46</f>
        <v>0</v>
      </c>
      <c r="BJ52" s="78" t="n">
        <f aca="false">+$E52*$B52*BJ$46</f>
        <v>0</v>
      </c>
      <c r="BK52" s="78" t="n">
        <f aca="false">+$E52*$B52*BK$46</f>
        <v>0</v>
      </c>
      <c r="BL52" s="78" t="n">
        <f aca="false">+$E52*$B52*BL$46</f>
        <v>0</v>
      </c>
      <c r="BM52" s="78" t="n">
        <f aca="false">+$E52*$B52*BM$46</f>
        <v>0</v>
      </c>
      <c r="BN52" s="78" t="n">
        <f aca="false">+$E52*$B52*BN$46</f>
        <v>0</v>
      </c>
      <c r="BO52" s="78" t="n">
        <f aca="false">+$E52*$B52*BO$46</f>
        <v>0</v>
      </c>
      <c r="BP52" s="78" t="n">
        <f aca="false">+$E52*$B52*BP$46</f>
        <v>0</v>
      </c>
      <c r="BQ52" s="78" t="n">
        <f aca="false">+$E52*$B52*BQ$46</f>
        <v>0</v>
      </c>
      <c r="BR52" s="78" t="n">
        <f aca="false">+$E52*$B52*BR$46</f>
        <v>0</v>
      </c>
      <c r="BS52" s="78" t="n">
        <f aca="false">+$E52*$B52*BS$46</f>
        <v>0</v>
      </c>
      <c r="BT52" s="78" t="n">
        <f aca="false">+$E52*$B52*BT$46</f>
        <v>0</v>
      </c>
      <c r="BU52" s="78" t="n">
        <f aca="false">+$E52*$B52*BU$46</f>
        <v>0</v>
      </c>
      <c r="BV52" s="78" t="n">
        <f aca="false">+$E52*$B52*BV$46</f>
        <v>0</v>
      </c>
      <c r="BW52" s="78" t="n">
        <f aca="false">+$E52*$B52*BW$46</f>
        <v>0</v>
      </c>
      <c r="BX52" s="78" t="n">
        <f aca="false">+$E52*$B52*BX$46</f>
        <v>0</v>
      </c>
      <c r="BY52" s="78" t="n">
        <f aca="false">+$E52*$B52*BY$46</f>
        <v>0</v>
      </c>
      <c r="BZ52" s="78" t="n">
        <f aca="false">+$E52*$B52*BZ$46</f>
        <v>0</v>
      </c>
      <c r="CA52" s="78" t="n">
        <f aca="false">+$E52*$B52*CA$46</f>
        <v>0</v>
      </c>
      <c r="CB52" s="78" t="n">
        <f aca="false">+$E52*$B52*CB$46</f>
        <v>0</v>
      </c>
      <c r="CC52" s="78" t="n">
        <f aca="false">+$E52*$B52*CC$46</f>
        <v>0</v>
      </c>
      <c r="CD52" s="78" t="n">
        <f aca="false">+$E52*$B52*CD$46</f>
        <v>0</v>
      </c>
      <c r="CE52" s="78" t="n">
        <f aca="false">+$E52*$B52*CE$46</f>
        <v>0</v>
      </c>
      <c r="CF52" s="78" t="n">
        <f aca="false">+$E52*$B52*CF$46</f>
        <v>0</v>
      </c>
      <c r="CG52" s="78" t="n">
        <f aca="false">+$E52*$B52*CG$46</f>
        <v>0</v>
      </c>
      <c r="CH52" s="78" t="n">
        <f aca="false">+$E52*$B52*CH$46</f>
        <v>0</v>
      </c>
      <c r="CI52" s="78" t="n">
        <f aca="false">+$E52*$B52*CI$46</f>
        <v>0</v>
      </c>
      <c r="CJ52" s="78" t="n">
        <f aca="false">+$E52*$B52*CJ$46</f>
        <v>0</v>
      </c>
      <c r="CK52" s="78" t="n">
        <f aca="false">+$E52*$B52*CK$46</f>
        <v>0</v>
      </c>
      <c r="CL52" s="78" t="n">
        <f aca="false">+$E52*$B52*CL$46</f>
        <v>0</v>
      </c>
      <c r="CM52" s="78" t="n">
        <f aca="false">+$E52*$B52*CM$46</f>
        <v>0</v>
      </c>
      <c r="CN52" s="78" t="n">
        <f aca="false">+$E52*$B52*CN$46</f>
        <v>0</v>
      </c>
      <c r="CO52" s="78" t="n">
        <f aca="false">+$E52*$B52*CO$46</f>
        <v>0</v>
      </c>
      <c r="CP52" s="78" t="n">
        <f aca="false">+$E52*$B52*CP$46</f>
        <v>0</v>
      </c>
      <c r="CQ52" s="78" t="n">
        <f aca="false">+$E52*$B52*CQ$46</f>
        <v>0</v>
      </c>
      <c r="CR52" s="78" t="n">
        <f aca="false">+$E52*$B52*CR$46</f>
        <v>0</v>
      </c>
      <c r="CS52" s="78" t="n">
        <f aca="false">+$E52*$B52*CS$46</f>
        <v>0</v>
      </c>
      <c r="CT52" s="78" t="n">
        <f aca="false">+$E52*$B52*CT$46</f>
        <v>0</v>
      </c>
      <c r="CU52" s="78" t="n">
        <f aca="false">+$E52*$B52*CU$46</f>
        <v>0</v>
      </c>
      <c r="CV52" s="78" t="n">
        <f aca="false">+$E52*$B52*CV$46</f>
        <v>0</v>
      </c>
      <c r="CW52" s="78" t="n">
        <f aca="false">+$E52*$B52*CW$46</f>
        <v>0</v>
      </c>
      <c r="CX52" s="78" t="n">
        <f aca="false">+$E52*$B52*CX$46</f>
        <v>0</v>
      </c>
      <c r="CY52" s="78" t="n">
        <f aca="false">+$E52*$B52*CY$46</f>
        <v>0</v>
      </c>
      <c r="CZ52" s="78" t="n">
        <f aca="false">+$E52*$B52*CZ$46</f>
        <v>0</v>
      </c>
      <c r="DA52" s="78" t="n">
        <f aca="false">+$E52*$B52*DA$46</f>
        <v>0</v>
      </c>
      <c r="DB52" s="78" t="n">
        <f aca="false">+$E52*$B52*DB$46</f>
        <v>0</v>
      </c>
      <c r="DC52" s="78" t="n">
        <f aca="false">+$E52*$B52*DC$46</f>
        <v>0</v>
      </c>
      <c r="DD52" s="78" t="n">
        <f aca="false">+$E52*$B52*DD$46</f>
        <v>0</v>
      </c>
      <c r="DE52" s="78" t="n">
        <f aca="false">+$E52*$B52*DE$46</f>
        <v>0</v>
      </c>
      <c r="DF52" s="78" t="n">
        <f aca="false">+$E52*$B52*DF$46</f>
        <v>0</v>
      </c>
      <c r="DG52" s="78" t="n">
        <f aca="false">+$E52*$B52*DG$46</f>
        <v>0</v>
      </c>
      <c r="DH52" s="78" t="n">
        <f aca="false">+$E52*$B52*DH$46</f>
        <v>0</v>
      </c>
      <c r="DI52" s="78" t="n">
        <f aca="false">+$E52*$B52*DI$46</f>
        <v>0</v>
      </c>
      <c r="DJ52" s="78" t="n">
        <f aca="false">+$E52*$B52*DJ$46</f>
        <v>0</v>
      </c>
      <c r="DK52" s="78" t="n">
        <f aca="false">+$E52*$B52*DK$46</f>
        <v>0</v>
      </c>
      <c r="DL52" s="78" t="n">
        <f aca="false">+$E52*$B52*DL$46</f>
        <v>0</v>
      </c>
      <c r="DM52" s="78" t="n">
        <f aca="false">+$E52*$B52*DM$46</f>
        <v>0</v>
      </c>
      <c r="DN52" s="78" t="n">
        <f aca="false">+$E52*$B52*DN$46</f>
        <v>0</v>
      </c>
      <c r="DO52" s="78" t="n">
        <f aca="false">+$E52*$B52*DO$46</f>
        <v>0</v>
      </c>
      <c r="DP52" s="78" t="n">
        <f aca="false">+$E52*$B52*DP$46</f>
        <v>0</v>
      </c>
      <c r="DQ52" s="78" t="n">
        <f aca="false">+$E52*$B52*DQ$46</f>
        <v>0</v>
      </c>
      <c r="DR52" s="78" t="n">
        <f aca="false">+$E52*$B52*DR$46</f>
        <v>0</v>
      </c>
      <c r="DS52" s="78" t="n">
        <f aca="false">+$E52*$B52*DS$46</f>
        <v>0</v>
      </c>
      <c r="DT52" s="78" t="n">
        <f aca="false">+$E52*$B52*DT$46</f>
        <v>0</v>
      </c>
      <c r="DU52" s="78" t="n">
        <f aca="false">+$E52*$B52*DU$46</f>
        <v>0</v>
      </c>
      <c r="DV52" s="78" t="n">
        <f aca="false">+$E52*$B52*DV$46</f>
        <v>0</v>
      </c>
      <c r="DW52" s="78" t="n">
        <f aca="false">+$E52*$B52*DW$46</f>
        <v>0</v>
      </c>
      <c r="DX52" s="78" t="n">
        <f aca="false">+$E52*$B52*DX$46</f>
        <v>0</v>
      </c>
      <c r="DY52" s="78" t="n">
        <f aca="false">+$E52*$B52*DY$46</f>
        <v>0</v>
      </c>
      <c r="DZ52" s="78" t="n">
        <f aca="false">+$E52*$B52*DZ$46</f>
        <v>0</v>
      </c>
      <c r="EA52" s="78" t="n">
        <f aca="false">+$E52*$B52*EA$46</f>
        <v>0</v>
      </c>
      <c r="EB52" s="78" t="n">
        <f aca="false">+$E52*$B52*EB$46</f>
        <v>0</v>
      </c>
      <c r="EC52" s="78" t="n">
        <f aca="false">+$E52*$B52*EC$46</f>
        <v>0</v>
      </c>
      <c r="ED52" s="78" t="n">
        <f aca="false">+$E52*$B52*ED$46</f>
        <v>0</v>
      </c>
      <c r="EE52" s="78" t="n">
        <f aca="false">+$E52*$B52*EE$46</f>
        <v>0</v>
      </c>
      <c r="EF52" s="78" t="n">
        <f aca="false">+$E52*$B52*EF$46</f>
        <v>0</v>
      </c>
      <c r="EG52" s="78" t="n">
        <f aca="false">+$E52*$B52*EG$46</f>
        <v>0</v>
      </c>
      <c r="EH52" s="78" t="n">
        <f aca="false">+$E52*$B52*EH$46</f>
        <v>0</v>
      </c>
      <c r="EI52" s="78" t="n">
        <f aca="false">+$E52*$B52*EI$46</f>
        <v>0</v>
      </c>
      <c r="EJ52" s="78" t="n">
        <f aca="false">+$E52*$B52*EJ$46</f>
        <v>0</v>
      </c>
      <c r="EK52" s="78" t="n">
        <f aca="false">+$E52*$B52*EK$46</f>
        <v>0</v>
      </c>
      <c r="EL52" s="78" t="n">
        <f aca="false">+$E52*$B52*EL$46</f>
        <v>0</v>
      </c>
      <c r="EM52" s="78" t="n">
        <f aca="false">+$E52*$B52*EM$46</f>
        <v>0</v>
      </c>
      <c r="EN52" s="78" t="n">
        <f aca="false">+$E52*$B52*EN$46</f>
        <v>0</v>
      </c>
      <c r="EO52" s="78" t="n">
        <f aca="false">+$E52*$B52*EO$46</f>
        <v>0</v>
      </c>
      <c r="EP52" s="78" t="n">
        <f aca="false">+$E52*$B52*EP$46</f>
        <v>0</v>
      </c>
      <c r="EQ52" s="78" t="n">
        <f aca="false">+$E52*$B52*EQ$46</f>
        <v>0</v>
      </c>
      <c r="ER52" s="78" t="n">
        <f aca="false">+$E52*$B52*ER$46</f>
        <v>0</v>
      </c>
      <c r="ES52" s="78" t="n">
        <f aca="false">+$E52*$B52*ES$46</f>
        <v>0</v>
      </c>
      <c r="ET52" s="78" t="n">
        <f aca="false">+$E52*$B52*ET$46</f>
        <v>0</v>
      </c>
      <c r="EU52" s="78" t="n">
        <f aca="false">+$E52*$B52*EU$46</f>
        <v>0</v>
      </c>
      <c r="EV52" s="78" t="n">
        <f aca="false">+$E52*$B52*EV$46</f>
        <v>0</v>
      </c>
      <c r="EW52" s="78" t="n">
        <f aca="false">+$E52*$B52*EW$46</f>
        <v>0</v>
      </c>
      <c r="EX52" s="78" t="n">
        <f aca="false">+$E52*$B52*EX$46</f>
        <v>0</v>
      </c>
      <c r="EY52" s="78" t="n">
        <f aca="false">+$E52*$B52*EY$46</f>
        <v>0</v>
      </c>
      <c r="EZ52" s="78" t="n">
        <f aca="false">+$E52*$B52*EZ$46</f>
        <v>0</v>
      </c>
      <c r="FA52" s="78" t="n">
        <f aca="false">+$E52*$B52*FA$46</f>
        <v>0</v>
      </c>
      <c r="FB52" s="78" t="n">
        <f aca="false">+$E52*$B52*FB$46</f>
        <v>0</v>
      </c>
      <c r="FC52" s="78" t="n">
        <f aca="false">+$E52*$B52*FC$46</f>
        <v>0</v>
      </c>
      <c r="FD52" s="78" t="n">
        <f aca="false">+$E52*$B52*FD$46</f>
        <v>0</v>
      </c>
      <c r="FE52" s="78" t="n">
        <f aca="false">+$E52*$B52*FE$46</f>
        <v>0</v>
      </c>
      <c r="FF52" s="78" t="n">
        <f aca="false">+$E52*$B52*FF$46</f>
        <v>0</v>
      </c>
      <c r="FG52" s="78" t="n">
        <f aca="false">+$E52*$B52*FG$46</f>
        <v>0</v>
      </c>
      <c r="FH52" s="78" t="n">
        <f aca="false">+$E52*$B52*FH$46</f>
        <v>0</v>
      </c>
      <c r="FI52" s="78" t="n">
        <f aca="false">+$E52*$B52*FI$46</f>
        <v>0</v>
      </c>
      <c r="FJ52" s="78" t="n">
        <f aca="false">+$E52*$B52*FJ$46</f>
        <v>0</v>
      </c>
      <c r="FK52" s="78" t="n">
        <f aca="false">+$E52*$B52*FK$46</f>
        <v>0</v>
      </c>
      <c r="FL52" s="78" t="n">
        <f aca="false">+$E52*$B52*FL$46</f>
        <v>0</v>
      </c>
      <c r="FM52" s="78" t="n">
        <f aca="false">+$E52*$B52*FM$46</f>
        <v>0</v>
      </c>
      <c r="FN52" s="78" t="n">
        <f aca="false">+$E52*$B52*FN$46</f>
        <v>0</v>
      </c>
      <c r="FO52" s="78" t="n">
        <f aca="false">+$E52*$B52*FO$46</f>
        <v>0</v>
      </c>
      <c r="FP52" s="78" t="n">
        <f aca="false">+$E52*$B52*FP$46</f>
        <v>0</v>
      </c>
      <c r="FQ52" s="78" t="n">
        <f aca="false">+$E52*$B52*FQ$46</f>
        <v>0</v>
      </c>
      <c r="FR52" s="78" t="n">
        <f aca="false">+$E52*$B52*FR$46</f>
        <v>0</v>
      </c>
      <c r="FS52" s="78" t="n">
        <f aca="false">+$E52*$B52*FS$46</f>
        <v>0</v>
      </c>
      <c r="FT52" s="78" t="n">
        <f aca="false">+$E52*$B52*FT$46</f>
        <v>0</v>
      </c>
      <c r="FU52" s="78" t="n">
        <f aca="false">+$E52*$B52*FU$46</f>
        <v>0</v>
      </c>
      <c r="FV52" s="78" t="n">
        <f aca="false">+$E52*$B52*FV$46</f>
        <v>0</v>
      </c>
      <c r="FW52" s="78" t="n">
        <f aca="false">+$E52*$B52*FW$46</f>
        <v>0</v>
      </c>
      <c r="FX52" s="78" t="n">
        <f aca="false">+$E52*$B52*FX$46</f>
        <v>0</v>
      </c>
      <c r="FY52" s="78" t="n">
        <f aca="false">+$E52*$B52*FY$46</f>
        <v>0</v>
      </c>
      <c r="FZ52" s="78" t="n">
        <f aca="false">+$E52*$B52*FZ$46</f>
        <v>0</v>
      </c>
      <c r="GA52" s="78" t="n">
        <f aca="false">+$E52*$B52*GA$46</f>
        <v>0</v>
      </c>
      <c r="GB52" s="78" t="n">
        <f aca="false">+$E52*$B52*GB$46</f>
        <v>0</v>
      </c>
      <c r="GC52" s="78" t="n">
        <f aca="false">+$E52*$B52*GC$46</f>
        <v>0</v>
      </c>
    </row>
    <row r="53" customFormat="false" ht="12.75" hidden="false" customHeight="false" outlineLevel="0" collapsed="false">
      <c r="A53" s="76" t="n">
        <f aca="false">+A12</f>
        <v>0</v>
      </c>
      <c r="B53" s="76" t="n">
        <f aca="false">+B12</f>
        <v>0</v>
      </c>
      <c r="C53" s="79" t="n">
        <f aca="false">+C12</f>
        <v>0</v>
      </c>
      <c r="D53" s="76" t="n">
        <f aca="false">+D12</f>
        <v>0</v>
      </c>
      <c r="E53" s="76" t="n">
        <f aca="false">+E12</f>
        <v>0</v>
      </c>
      <c r="F53" s="78" t="n">
        <f aca="false">+$E53*$B53*F$46</f>
        <v>0</v>
      </c>
      <c r="G53" s="78" t="n">
        <f aca="false">+$E53*$B53*G$46</f>
        <v>0</v>
      </c>
      <c r="H53" s="78" t="n">
        <f aca="false">+$E53*$B53*H$46</f>
        <v>0</v>
      </c>
      <c r="I53" s="78" t="n">
        <f aca="false">+$E53*$B53*I$46</f>
        <v>0</v>
      </c>
      <c r="J53" s="78" t="n">
        <f aca="false">+$E53*$B53*J$46</f>
        <v>0</v>
      </c>
      <c r="K53" s="78" t="n">
        <f aca="false">+$E53*$B53*K$46</f>
        <v>0</v>
      </c>
      <c r="L53" s="78" t="n">
        <f aca="false">+$E53*$B53*L$46</f>
        <v>0</v>
      </c>
      <c r="M53" s="78" t="n">
        <f aca="false">+$E53*$B53*M$46</f>
        <v>0</v>
      </c>
      <c r="N53" s="78" t="n">
        <f aca="false">+$E53*$B53*N$46</f>
        <v>0</v>
      </c>
      <c r="O53" s="78" t="n">
        <f aca="false">+$E53*$B53*O$46</f>
        <v>0</v>
      </c>
      <c r="P53" s="78" t="n">
        <f aca="false">+$E53*$B53*P$46</f>
        <v>0</v>
      </c>
      <c r="Q53" s="78" t="n">
        <f aca="false">+$E53*$B53*Q$46</f>
        <v>0</v>
      </c>
      <c r="R53" s="78" t="n">
        <f aca="false">+$E53*$B53*R$46</f>
        <v>0</v>
      </c>
      <c r="S53" s="78" t="n">
        <f aca="false">+$E53*$B53*S$46</f>
        <v>0</v>
      </c>
      <c r="T53" s="78" t="n">
        <f aca="false">+$E53*$B53*T$46</f>
        <v>0</v>
      </c>
      <c r="U53" s="78" t="n">
        <f aca="false">+$E53*$B53*U$46</f>
        <v>0</v>
      </c>
      <c r="V53" s="78" t="n">
        <f aca="false">+$E53*$B53*V$46</f>
        <v>0</v>
      </c>
      <c r="W53" s="78" t="n">
        <f aca="false">+$E53*$B53*W$46</f>
        <v>0</v>
      </c>
      <c r="X53" s="78" t="n">
        <f aca="false">+$E53*$B53*X$46</f>
        <v>0</v>
      </c>
      <c r="Y53" s="78" t="n">
        <f aca="false">+$E53*$B53*Y$46</f>
        <v>0</v>
      </c>
      <c r="Z53" s="78" t="n">
        <f aca="false">+$E53*$B53*Z$46</f>
        <v>0</v>
      </c>
      <c r="AA53" s="78" t="n">
        <f aca="false">+$E53*$B53*AA$46</f>
        <v>0</v>
      </c>
      <c r="AB53" s="78" t="n">
        <f aca="false">+$E53*$B53*AB$46</f>
        <v>0</v>
      </c>
      <c r="AC53" s="78" t="n">
        <f aca="false">+$E53*$B53*AC$46</f>
        <v>0</v>
      </c>
      <c r="AD53" s="78" t="n">
        <f aca="false">+$E53*$B53*AD$46</f>
        <v>0</v>
      </c>
      <c r="AE53" s="78" t="n">
        <f aca="false">+$E53*$B53*AE$46</f>
        <v>0</v>
      </c>
      <c r="AF53" s="78" t="n">
        <f aca="false">+$E53*$B53*AF$46</f>
        <v>0</v>
      </c>
      <c r="AG53" s="78" t="n">
        <f aca="false">+$E53*$B53*AG$46</f>
        <v>0</v>
      </c>
      <c r="AH53" s="78" t="n">
        <f aca="false">+$E53*$B53*AH$46</f>
        <v>0</v>
      </c>
      <c r="AI53" s="78" t="n">
        <f aca="false">+$E53*$B53*AI$46</f>
        <v>0</v>
      </c>
      <c r="AJ53" s="78" t="n">
        <f aca="false">+$E53*$B53*AJ$46</f>
        <v>0</v>
      </c>
      <c r="AK53" s="78" t="n">
        <f aca="false">+$E53*$B53*AK$46</f>
        <v>0</v>
      </c>
      <c r="AL53" s="78" t="n">
        <f aca="false">+$E53*$B53*AL$46</f>
        <v>0</v>
      </c>
      <c r="AM53" s="78" t="n">
        <f aca="false">+$E53*$B53*AM$46</f>
        <v>0</v>
      </c>
      <c r="AN53" s="78" t="n">
        <f aca="false">+$E53*$B53*AN$46</f>
        <v>0</v>
      </c>
      <c r="AO53" s="78" t="n">
        <f aca="false">+$E53*$B53*AO$46</f>
        <v>0</v>
      </c>
      <c r="AP53" s="78" t="n">
        <f aca="false">+$E53*$B53*AP$46</f>
        <v>0</v>
      </c>
      <c r="AQ53" s="78" t="n">
        <f aca="false">+$E53*$B53*AQ$46</f>
        <v>0</v>
      </c>
      <c r="AR53" s="78" t="n">
        <f aca="false">+$E53*$B53*AR$46</f>
        <v>0</v>
      </c>
      <c r="AS53" s="78" t="n">
        <f aca="false">+$E53*$B53*AS$46</f>
        <v>0</v>
      </c>
      <c r="AT53" s="78" t="n">
        <f aca="false">+$E53*$B53*AT$46</f>
        <v>0</v>
      </c>
      <c r="AU53" s="78" t="n">
        <f aca="false">+$E53*$B53*AU$46</f>
        <v>0</v>
      </c>
      <c r="AV53" s="78" t="n">
        <f aca="false">+$E53*$B53*AV$46</f>
        <v>0</v>
      </c>
      <c r="AW53" s="78" t="n">
        <f aca="false">+$E53*$B53*AW$46</f>
        <v>0</v>
      </c>
      <c r="AX53" s="78" t="n">
        <f aca="false">+$E53*$B53*AX$46</f>
        <v>0</v>
      </c>
      <c r="AY53" s="78" t="n">
        <f aca="false">+$E53*$B53*AY$46</f>
        <v>0</v>
      </c>
      <c r="AZ53" s="78" t="n">
        <f aca="false">+$E53*$B53*AZ$46</f>
        <v>0</v>
      </c>
      <c r="BA53" s="78" t="n">
        <f aca="false">+$E53*$B53*BA$46</f>
        <v>0</v>
      </c>
      <c r="BB53" s="78" t="n">
        <f aca="false">+$E53*$B53*BB$46</f>
        <v>0</v>
      </c>
      <c r="BC53" s="78" t="n">
        <f aca="false">+$E53*$B53*BC$46</f>
        <v>0</v>
      </c>
      <c r="BD53" s="78" t="n">
        <f aca="false">+$E53*$B53*BD$46</f>
        <v>0</v>
      </c>
      <c r="BE53" s="78" t="n">
        <f aca="false">+$E53*$B53*BE$46</f>
        <v>0</v>
      </c>
      <c r="BF53" s="78" t="n">
        <f aca="false">+$E53*$B53*BF$46</f>
        <v>0</v>
      </c>
      <c r="BG53" s="78" t="n">
        <f aca="false">+$E53*$B53*BG$46</f>
        <v>0</v>
      </c>
      <c r="BH53" s="78" t="n">
        <f aca="false">+$E53*$B53*BH$46</f>
        <v>0</v>
      </c>
      <c r="BI53" s="78" t="n">
        <f aca="false">+$E53*$B53*BI$46</f>
        <v>0</v>
      </c>
      <c r="BJ53" s="78" t="n">
        <f aca="false">+$E53*$B53*BJ$46</f>
        <v>0</v>
      </c>
      <c r="BK53" s="78" t="n">
        <f aca="false">+$E53*$B53*BK$46</f>
        <v>0</v>
      </c>
      <c r="BL53" s="78" t="n">
        <f aca="false">+$E53*$B53*BL$46</f>
        <v>0</v>
      </c>
      <c r="BM53" s="78" t="n">
        <f aca="false">+$E53*$B53*BM$46</f>
        <v>0</v>
      </c>
      <c r="BN53" s="78" t="n">
        <f aca="false">+$E53*$B53*BN$46</f>
        <v>0</v>
      </c>
      <c r="BO53" s="78" t="n">
        <f aca="false">+$E53*$B53*BO$46</f>
        <v>0</v>
      </c>
      <c r="BP53" s="78" t="n">
        <f aca="false">+$E53*$B53*BP$46</f>
        <v>0</v>
      </c>
      <c r="BQ53" s="78" t="n">
        <f aca="false">+$E53*$B53*BQ$46</f>
        <v>0</v>
      </c>
      <c r="BR53" s="78" t="n">
        <f aca="false">+$E53*$B53*BR$46</f>
        <v>0</v>
      </c>
      <c r="BS53" s="78" t="n">
        <f aca="false">+$E53*$B53*BS$46</f>
        <v>0</v>
      </c>
      <c r="BT53" s="78" t="n">
        <f aca="false">+$E53*$B53*BT$46</f>
        <v>0</v>
      </c>
      <c r="BU53" s="78" t="n">
        <f aca="false">+$E53*$B53*BU$46</f>
        <v>0</v>
      </c>
      <c r="BV53" s="78" t="n">
        <f aca="false">+$E53*$B53*BV$46</f>
        <v>0</v>
      </c>
      <c r="BW53" s="78" t="n">
        <f aca="false">+$E53*$B53*BW$46</f>
        <v>0</v>
      </c>
      <c r="BX53" s="78" t="n">
        <f aca="false">+$E53*$B53*BX$46</f>
        <v>0</v>
      </c>
      <c r="BY53" s="78" t="n">
        <f aca="false">+$E53*$B53*BY$46</f>
        <v>0</v>
      </c>
      <c r="BZ53" s="78" t="n">
        <f aca="false">+$E53*$B53*BZ$46</f>
        <v>0</v>
      </c>
      <c r="CA53" s="78" t="n">
        <f aca="false">+$E53*$B53*CA$46</f>
        <v>0</v>
      </c>
      <c r="CB53" s="78" t="n">
        <f aca="false">+$E53*$B53*CB$46</f>
        <v>0</v>
      </c>
      <c r="CC53" s="78" t="n">
        <f aca="false">+$E53*$B53*CC$46</f>
        <v>0</v>
      </c>
      <c r="CD53" s="78" t="n">
        <f aca="false">+$E53*$B53*CD$46</f>
        <v>0</v>
      </c>
      <c r="CE53" s="78" t="n">
        <f aca="false">+$E53*$B53*CE$46</f>
        <v>0</v>
      </c>
      <c r="CF53" s="78" t="n">
        <f aca="false">+$E53*$B53*CF$46</f>
        <v>0</v>
      </c>
      <c r="CG53" s="78" t="n">
        <f aca="false">+$E53*$B53*CG$46</f>
        <v>0</v>
      </c>
      <c r="CH53" s="78" t="n">
        <f aca="false">+$E53*$B53*CH$46</f>
        <v>0</v>
      </c>
      <c r="CI53" s="78" t="n">
        <f aca="false">+$E53*$B53*CI$46</f>
        <v>0</v>
      </c>
      <c r="CJ53" s="78" t="n">
        <f aca="false">+$E53*$B53*CJ$46</f>
        <v>0</v>
      </c>
      <c r="CK53" s="78" t="n">
        <f aca="false">+$E53*$B53*CK$46</f>
        <v>0</v>
      </c>
      <c r="CL53" s="78" t="n">
        <f aca="false">+$E53*$B53*CL$46</f>
        <v>0</v>
      </c>
      <c r="CM53" s="78" t="n">
        <f aca="false">+$E53*$B53*CM$46</f>
        <v>0</v>
      </c>
      <c r="CN53" s="78" t="n">
        <f aca="false">+$E53*$B53*CN$46</f>
        <v>0</v>
      </c>
      <c r="CO53" s="78" t="n">
        <f aca="false">+$E53*$B53*CO$46</f>
        <v>0</v>
      </c>
      <c r="CP53" s="78" t="n">
        <f aca="false">+$E53*$B53*CP$46</f>
        <v>0</v>
      </c>
      <c r="CQ53" s="78" t="n">
        <f aca="false">+$E53*$B53*CQ$46</f>
        <v>0</v>
      </c>
      <c r="CR53" s="78" t="n">
        <f aca="false">+$E53*$B53*CR$46</f>
        <v>0</v>
      </c>
      <c r="CS53" s="78" t="n">
        <f aca="false">+$E53*$B53*CS$46</f>
        <v>0</v>
      </c>
      <c r="CT53" s="78" t="n">
        <f aca="false">+$E53*$B53*CT$46</f>
        <v>0</v>
      </c>
      <c r="CU53" s="78" t="n">
        <f aca="false">+$E53*$B53*CU$46</f>
        <v>0</v>
      </c>
      <c r="CV53" s="78" t="n">
        <f aca="false">+$E53*$B53*CV$46</f>
        <v>0</v>
      </c>
      <c r="CW53" s="78" t="n">
        <f aca="false">+$E53*$B53*CW$46</f>
        <v>0</v>
      </c>
      <c r="CX53" s="78" t="n">
        <f aca="false">+$E53*$B53*CX$46</f>
        <v>0</v>
      </c>
      <c r="CY53" s="78" t="n">
        <f aca="false">+$E53*$B53*CY$46</f>
        <v>0</v>
      </c>
      <c r="CZ53" s="78" t="n">
        <f aca="false">+$E53*$B53*CZ$46</f>
        <v>0</v>
      </c>
      <c r="DA53" s="78" t="n">
        <f aca="false">+$E53*$B53*DA$46</f>
        <v>0</v>
      </c>
      <c r="DB53" s="78" t="n">
        <f aca="false">+$E53*$B53*DB$46</f>
        <v>0</v>
      </c>
      <c r="DC53" s="78" t="n">
        <f aca="false">+$E53*$B53*DC$46</f>
        <v>0</v>
      </c>
      <c r="DD53" s="78" t="n">
        <f aca="false">+$E53*$B53*DD$46</f>
        <v>0</v>
      </c>
      <c r="DE53" s="78" t="n">
        <f aca="false">+$E53*$B53*DE$46</f>
        <v>0</v>
      </c>
      <c r="DF53" s="78" t="n">
        <f aca="false">+$E53*$B53*DF$46</f>
        <v>0</v>
      </c>
      <c r="DG53" s="78" t="n">
        <f aca="false">+$E53*$B53*DG$46</f>
        <v>0</v>
      </c>
      <c r="DH53" s="78" t="n">
        <f aca="false">+$E53*$B53*DH$46</f>
        <v>0</v>
      </c>
      <c r="DI53" s="78" t="n">
        <f aca="false">+$E53*$B53*DI$46</f>
        <v>0</v>
      </c>
      <c r="DJ53" s="78" t="n">
        <f aca="false">+$E53*$B53*DJ$46</f>
        <v>0</v>
      </c>
      <c r="DK53" s="78" t="n">
        <f aca="false">+$E53*$B53*DK$46</f>
        <v>0</v>
      </c>
      <c r="DL53" s="78" t="n">
        <f aca="false">+$E53*$B53*DL$46</f>
        <v>0</v>
      </c>
      <c r="DM53" s="78" t="n">
        <f aca="false">+$E53*$B53*DM$46</f>
        <v>0</v>
      </c>
      <c r="DN53" s="78" t="n">
        <f aca="false">+$E53*$B53*DN$46</f>
        <v>0</v>
      </c>
      <c r="DO53" s="78" t="n">
        <f aca="false">+$E53*$B53*DO$46</f>
        <v>0</v>
      </c>
      <c r="DP53" s="78" t="n">
        <f aca="false">+$E53*$B53*DP$46</f>
        <v>0</v>
      </c>
      <c r="DQ53" s="78" t="n">
        <f aca="false">+$E53*$B53*DQ$46</f>
        <v>0</v>
      </c>
      <c r="DR53" s="78" t="n">
        <f aca="false">+$E53*$B53*DR$46</f>
        <v>0</v>
      </c>
      <c r="DS53" s="78" t="n">
        <f aca="false">+$E53*$B53*DS$46</f>
        <v>0</v>
      </c>
      <c r="DT53" s="78" t="n">
        <f aca="false">+$E53*$B53*DT$46</f>
        <v>0</v>
      </c>
      <c r="DU53" s="78" t="n">
        <f aca="false">+$E53*$B53*DU$46</f>
        <v>0</v>
      </c>
      <c r="DV53" s="78" t="n">
        <f aca="false">+$E53*$B53*DV$46</f>
        <v>0</v>
      </c>
      <c r="DW53" s="78" t="n">
        <f aca="false">+$E53*$B53*DW$46</f>
        <v>0</v>
      </c>
      <c r="DX53" s="78" t="n">
        <f aca="false">+$E53*$B53*DX$46</f>
        <v>0</v>
      </c>
      <c r="DY53" s="78" t="n">
        <f aca="false">+$E53*$B53*DY$46</f>
        <v>0</v>
      </c>
      <c r="DZ53" s="78" t="n">
        <f aca="false">+$E53*$B53*DZ$46</f>
        <v>0</v>
      </c>
      <c r="EA53" s="78" t="n">
        <f aca="false">+$E53*$B53*EA$46</f>
        <v>0</v>
      </c>
      <c r="EB53" s="78" t="n">
        <f aca="false">+$E53*$B53*EB$46</f>
        <v>0</v>
      </c>
      <c r="EC53" s="78" t="n">
        <f aca="false">+$E53*$B53*EC$46</f>
        <v>0</v>
      </c>
      <c r="ED53" s="78" t="n">
        <f aca="false">+$E53*$B53*ED$46</f>
        <v>0</v>
      </c>
      <c r="EE53" s="78" t="n">
        <f aca="false">+$E53*$B53*EE$46</f>
        <v>0</v>
      </c>
      <c r="EF53" s="78" t="n">
        <f aca="false">+$E53*$B53*EF$46</f>
        <v>0</v>
      </c>
      <c r="EG53" s="78" t="n">
        <f aca="false">+$E53*$B53*EG$46</f>
        <v>0</v>
      </c>
      <c r="EH53" s="78" t="n">
        <f aca="false">+$E53*$B53*EH$46</f>
        <v>0</v>
      </c>
      <c r="EI53" s="78" t="n">
        <f aca="false">+$E53*$B53*EI$46</f>
        <v>0</v>
      </c>
      <c r="EJ53" s="78" t="n">
        <f aca="false">+$E53*$B53*EJ$46</f>
        <v>0</v>
      </c>
      <c r="EK53" s="78" t="n">
        <f aca="false">+$E53*$B53*EK$46</f>
        <v>0</v>
      </c>
      <c r="EL53" s="78" t="n">
        <f aca="false">+$E53*$B53*EL$46</f>
        <v>0</v>
      </c>
      <c r="EM53" s="78" t="n">
        <f aca="false">+$E53*$B53*EM$46</f>
        <v>0</v>
      </c>
      <c r="EN53" s="78" t="n">
        <f aca="false">+$E53*$B53*EN$46</f>
        <v>0</v>
      </c>
      <c r="EO53" s="78" t="n">
        <f aca="false">+$E53*$B53*EO$46</f>
        <v>0</v>
      </c>
      <c r="EP53" s="78" t="n">
        <f aca="false">+$E53*$B53*EP$46</f>
        <v>0</v>
      </c>
      <c r="EQ53" s="78" t="n">
        <f aca="false">+$E53*$B53*EQ$46</f>
        <v>0</v>
      </c>
      <c r="ER53" s="78" t="n">
        <f aca="false">+$E53*$B53*ER$46</f>
        <v>0</v>
      </c>
      <c r="ES53" s="78" t="n">
        <f aca="false">+$E53*$B53*ES$46</f>
        <v>0</v>
      </c>
      <c r="ET53" s="78" t="n">
        <f aca="false">+$E53*$B53*ET$46</f>
        <v>0</v>
      </c>
      <c r="EU53" s="78" t="n">
        <f aca="false">+$E53*$B53*EU$46</f>
        <v>0</v>
      </c>
      <c r="EV53" s="78" t="n">
        <f aca="false">+$E53*$B53*EV$46</f>
        <v>0</v>
      </c>
      <c r="EW53" s="78" t="n">
        <f aca="false">+$E53*$B53*EW$46</f>
        <v>0</v>
      </c>
      <c r="EX53" s="78" t="n">
        <f aca="false">+$E53*$B53*EX$46</f>
        <v>0</v>
      </c>
      <c r="EY53" s="78" t="n">
        <f aca="false">+$E53*$B53*EY$46</f>
        <v>0</v>
      </c>
      <c r="EZ53" s="78" t="n">
        <f aca="false">+$E53*$B53*EZ$46</f>
        <v>0</v>
      </c>
      <c r="FA53" s="78" t="n">
        <f aca="false">+$E53*$B53*FA$46</f>
        <v>0</v>
      </c>
      <c r="FB53" s="78" t="n">
        <f aca="false">+$E53*$B53*FB$46</f>
        <v>0</v>
      </c>
      <c r="FC53" s="78" t="n">
        <f aca="false">+$E53*$B53*FC$46</f>
        <v>0</v>
      </c>
      <c r="FD53" s="78" t="n">
        <f aca="false">+$E53*$B53*FD$46</f>
        <v>0</v>
      </c>
      <c r="FE53" s="78" t="n">
        <f aca="false">+$E53*$B53*FE$46</f>
        <v>0</v>
      </c>
      <c r="FF53" s="78" t="n">
        <f aca="false">+$E53*$B53*FF$46</f>
        <v>0</v>
      </c>
      <c r="FG53" s="78" t="n">
        <f aca="false">+$E53*$B53*FG$46</f>
        <v>0</v>
      </c>
      <c r="FH53" s="78" t="n">
        <f aca="false">+$E53*$B53*FH$46</f>
        <v>0</v>
      </c>
      <c r="FI53" s="78" t="n">
        <f aca="false">+$E53*$B53*FI$46</f>
        <v>0</v>
      </c>
      <c r="FJ53" s="78" t="n">
        <f aca="false">+$E53*$B53*FJ$46</f>
        <v>0</v>
      </c>
      <c r="FK53" s="78" t="n">
        <f aca="false">+$E53*$B53*FK$46</f>
        <v>0</v>
      </c>
      <c r="FL53" s="78" t="n">
        <f aca="false">+$E53*$B53*FL$46</f>
        <v>0</v>
      </c>
      <c r="FM53" s="78" t="n">
        <f aca="false">+$E53*$B53*FM$46</f>
        <v>0</v>
      </c>
      <c r="FN53" s="78" t="n">
        <f aca="false">+$E53*$B53*FN$46</f>
        <v>0</v>
      </c>
      <c r="FO53" s="78" t="n">
        <f aca="false">+$E53*$B53*FO$46</f>
        <v>0</v>
      </c>
      <c r="FP53" s="78" t="n">
        <f aca="false">+$E53*$B53*FP$46</f>
        <v>0</v>
      </c>
      <c r="FQ53" s="78" t="n">
        <f aca="false">+$E53*$B53*FQ$46</f>
        <v>0</v>
      </c>
      <c r="FR53" s="78" t="n">
        <f aca="false">+$E53*$B53*FR$46</f>
        <v>0</v>
      </c>
      <c r="FS53" s="78" t="n">
        <f aca="false">+$E53*$B53*FS$46</f>
        <v>0</v>
      </c>
      <c r="FT53" s="78" t="n">
        <f aca="false">+$E53*$B53*FT$46</f>
        <v>0</v>
      </c>
      <c r="FU53" s="78" t="n">
        <f aca="false">+$E53*$B53*FU$46</f>
        <v>0</v>
      </c>
      <c r="FV53" s="78" t="n">
        <f aca="false">+$E53*$B53*FV$46</f>
        <v>0</v>
      </c>
      <c r="FW53" s="78" t="n">
        <f aca="false">+$E53*$B53*FW$46</f>
        <v>0</v>
      </c>
      <c r="FX53" s="78" t="n">
        <f aca="false">+$E53*$B53*FX$46</f>
        <v>0</v>
      </c>
      <c r="FY53" s="78" t="n">
        <f aca="false">+$E53*$B53*FY$46</f>
        <v>0</v>
      </c>
      <c r="FZ53" s="78" t="n">
        <f aca="false">+$E53*$B53*FZ$46</f>
        <v>0</v>
      </c>
      <c r="GA53" s="78" t="n">
        <f aca="false">+$E53*$B53*GA$46</f>
        <v>0</v>
      </c>
      <c r="GB53" s="78" t="n">
        <f aca="false">+$E53*$B53*GB$46</f>
        <v>0</v>
      </c>
      <c r="GC53" s="78" t="n">
        <f aca="false">+$E53*$B53*GC$46</f>
        <v>0</v>
      </c>
    </row>
    <row r="54" customFormat="false" ht="12.75" hidden="false" customHeight="false" outlineLevel="0" collapsed="false">
      <c r="A54" s="76" t="n">
        <f aca="false">+A13</f>
        <v>0</v>
      </c>
      <c r="B54" s="76" t="n">
        <f aca="false">+B13</f>
        <v>0</v>
      </c>
      <c r="C54" s="79" t="n">
        <f aca="false">+C13</f>
        <v>0</v>
      </c>
      <c r="D54" s="76" t="n">
        <f aca="false">+D13</f>
        <v>0</v>
      </c>
      <c r="E54" s="76" t="n">
        <f aca="false">+E13</f>
        <v>0</v>
      </c>
      <c r="F54" s="78" t="n">
        <f aca="false">+$E54*$B54*F$46</f>
        <v>0</v>
      </c>
      <c r="G54" s="78" t="n">
        <f aca="false">+$E54*$B54*G$46</f>
        <v>0</v>
      </c>
      <c r="H54" s="78" t="n">
        <f aca="false">+$E54*$B54*H$46</f>
        <v>0</v>
      </c>
      <c r="I54" s="78" t="n">
        <f aca="false">+$E54*$B54*I$46</f>
        <v>0</v>
      </c>
      <c r="J54" s="78" t="n">
        <f aca="false">+$E54*$B54*J$46</f>
        <v>0</v>
      </c>
      <c r="K54" s="78" t="n">
        <f aca="false">+$E54*$B54*K$46</f>
        <v>0</v>
      </c>
      <c r="L54" s="78" t="n">
        <f aca="false">+$E54*$B54*L$46</f>
        <v>0</v>
      </c>
      <c r="M54" s="78" t="n">
        <f aca="false">+$E54*$B54*M$46</f>
        <v>0</v>
      </c>
      <c r="N54" s="78" t="n">
        <f aca="false">+$E54*$B54*N$46</f>
        <v>0</v>
      </c>
      <c r="O54" s="78" t="n">
        <f aca="false">+$E54*$B54*O$46</f>
        <v>0</v>
      </c>
      <c r="P54" s="78" t="n">
        <f aca="false">+$E54*$B54*P$46</f>
        <v>0</v>
      </c>
      <c r="Q54" s="78" t="n">
        <f aca="false">+$E54*$B54*Q$46</f>
        <v>0</v>
      </c>
      <c r="R54" s="78" t="n">
        <f aca="false">+$E54*$B54*R$46</f>
        <v>0</v>
      </c>
      <c r="S54" s="78" t="n">
        <f aca="false">+$E54*$B54*S$46</f>
        <v>0</v>
      </c>
      <c r="T54" s="78" t="n">
        <f aca="false">+$E54*$B54*T$46</f>
        <v>0</v>
      </c>
      <c r="U54" s="78" t="n">
        <f aca="false">+$E54*$B54*U$46</f>
        <v>0</v>
      </c>
      <c r="V54" s="78" t="n">
        <f aca="false">+$E54*$B54*V$46</f>
        <v>0</v>
      </c>
      <c r="W54" s="78" t="n">
        <f aca="false">+$E54*$B54*W$46</f>
        <v>0</v>
      </c>
      <c r="X54" s="78" t="n">
        <f aca="false">+$E54*$B54*X$46</f>
        <v>0</v>
      </c>
      <c r="Y54" s="78" t="n">
        <f aca="false">+$E54*$B54*Y$46</f>
        <v>0</v>
      </c>
      <c r="Z54" s="78" t="n">
        <f aca="false">+$E54*$B54*Z$46</f>
        <v>0</v>
      </c>
      <c r="AA54" s="78" t="n">
        <f aca="false">+$E54*$B54*AA$46</f>
        <v>0</v>
      </c>
      <c r="AB54" s="78" t="n">
        <f aca="false">+$E54*$B54*AB$46</f>
        <v>0</v>
      </c>
      <c r="AC54" s="78" t="n">
        <f aca="false">+$E54*$B54*AC$46</f>
        <v>0</v>
      </c>
      <c r="AD54" s="78" t="n">
        <f aca="false">+$E54*$B54*AD$46</f>
        <v>0</v>
      </c>
      <c r="AE54" s="78" t="n">
        <f aca="false">+$E54*$B54*AE$46</f>
        <v>0</v>
      </c>
      <c r="AF54" s="78" t="n">
        <f aca="false">+$E54*$B54*AF$46</f>
        <v>0</v>
      </c>
      <c r="AG54" s="78" t="n">
        <f aca="false">+$E54*$B54*AG$46</f>
        <v>0</v>
      </c>
      <c r="AH54" s="78" t="n">
        <f aca="false">+$E54*$B54*AH$46</f>
        <v>0</v>
      </c>
      <c r="AI54" s="78" t="n">
        <f aca="false">+$E54*$B54*AI$46</f>
        <v>0</v>
      </c>
      <c r="AJ54" s="78" t="n">
        <f aca="false">+$E54*$B54*AJ$46</f>
        <v>0</v>
      </c>
      <c r="AK54" s="78" t="n">
        <f aca="false">+$E54*$B54*AK$46</f>
        <v>0</v>
      </c>
      <c r="AL54" s="78" t="n">
        <f aca="false">+$E54*$B54*AL$46</f>
        <v>0</v>
      </c>
      <c r="AM54" s="78" t="n">
        <f aca="false">+$E54*$B54*AM$46</f>
        <v>0</v>
      </c>
      <c r="AN54" s="78" t="n">
        <f aca="false">+$E54*$B54*AN$46</f>
        <v>0</v>
      </c>
      <c r="AO54" s="78" t="n">
        <f aca="false">+$E54*$B54*AO$46</f>
        <v>0</v>
      </c>
      <c r="AP54" s="78" t="n">
        <f aca="false">+$E54*$B54*AP$46</f>
        <v>0</v>
      </c>
      <c r="AQ54" s="78" t="n">
        <f aca="false">+$E54*$B54*AQ$46</f>
        <v>0</v>
      </c>
      <c r="AR54" s="78" t="n">
        <f aca="false">+$E54*$B54*AR$46</f>
        <v>0</v>
      </c>
      <c r="AS54" s="78" t="n">
        <f aca="false">+$E54*$B54*AS$46</f>
        <v>0</v>
      </c>
      <c r="AT54" s="78" t="n">
        <f aca="false">+$E54*$B54*AT$46</f>
        <v>0</v>
      </c>
      <c r="AU54" s="78" t="n">
        <f aca="false">+$E54*$B54*AU$46</f>
        <v>0</v>
      </c>
      <c r="AV54" s="78" t="n">
        <f aca="false">+$E54*$B54*AV$46</f>
        <v>0</v>
      </c>
      <c r="AW54" s="78" t="n">
        <f aca="false">+$E54*$B54*AW$46</f>
        <v>0</v>
      </c>
      <c r="AX54" s="78" t="n">
        <f aca="false">+$E54*$B54*AX$46</f>
        <v>0</v>
      </c>
      <c r="AY54" s="78" t="n">
        <f aca="false">+$E54*$B54*AY$46</f>
        <v>0</v>
      </c>
      <c r="AZ54" s="78" t="n">
        <f aca="false">+$E54*$B54*AZ$46</f>
        <v>0</v>
      </c>
      <c r="BA54" s="78" t="n">
        <f aca="false">+$E54*$B54*BA$46</f>
        <v>0</v>
      </c>
      <c r="BB54" s="78" t="n">
        <f aca="false">+$E54*$B54*BB$46</f>
        <v>0</v>
      </c>
      <c r="BC54" s="78" t="n">
        <f aca="false">+$E54*$B54*BC$46</f>
        <v>0</v>
      </c>
      <c r="BD54" s="78" t="n">
        <f aca="false">+$E54*$B54*BD$46</f>
        <v>0</v>
      </c>
      <c r="BE54" s="78" t="n">
        <f aca="false">+$E54*$B54*BE$46</f>
        <v>0</v>
      </c>
      <c r="BF54" s="78" t="n">
        <f aca="false">+$E54*$B54*BF$46</f>
        <v>0</v>
      </c>
      <c r="BG54" s="78" t="n">
        <f aca="false">+$E54*$B54*BG$46</f>
        <v>0</v>
      </c>
      <c r="BH54" s="78" t="n">
        <f aca="false">+$E54*$B54*BH$46</f>
        <v>0</v>
      </c>
      <c r="BI54" s="78" t="n">
        <f aca="false">+$E54*$B54*BI$46</f>
        <v>0</v>
      </c>
      <c r="BJ54" s="78" t="n">
        <f aca="false">+$E54*$B54*BJ$46</f>
        <v>0</v>
      </c>
      <c r="BK54" s="78" t="n">
        <f aca="false">+$E54*$B54*BK$46</f>
        <v>0</v>
      </c>
      <c r="BL54" s="78" t="n">
        <f aca="false">+$E54*$B54*BL$46</f>
        <v>0</v>
      </c>
      <c r="BM54" s="78" t="n">
        <f aca="false">+$E54*$B54*BM$46</f>
        <v>0</v>
      </c>
      <c r="BN54" s="78" t="n">
        <f aca="false">+$E54*$B54*BN$46</f>
        <v>0</v>
      </c>
      <c r="BO54" s="78" t="n">
        <f aca="false">+$E54*$B54*BO$46</f>
        <v>0</v>
      </c>
      <c r="BP54" s="78" t="n">
        <f aca="false">+$E54*$B54*BP$46</f>
        <v>0</v>
      </c>
      <c r="BQ54" s="78" t="n">
        <f aca="false">+$E54*$B54*BQ$46</f>
        <v>0</v>
      </c>
      <c r="BR54" s="78" t="n">
        <f aca="false">+$E54*$B54*BR$46</f>
        <v>0</v>
      </c>
      <c r="BS54" s="78" t="n">
        <f aca="false">+$E54*$B54*BS$46</f>
        <v>0</v>
      </c>
      <c r="BT54" s="78" t="n">
        <f aca="false">+$E54*$B54*BT$46</f>
        <v>0</v>
      </c>
      <c r="BU54" s="78" t="n">
        <f aca="false">+$E54*$B54*BU$46</f>
        <v>0</v>
      </c>
      <c r="BV54" s="78" t="n">
        <f aca="false">+$E54*$B54*BV$46</f>
        <v>0</v>
      </c>
      <c r="BW54" s="78" t="n">
        <f aca="false">+$E54*$B54*BW$46</f>
        <v>0</v>
      </c>
      <c r="BX54" s="78" t="n">
        <f aca="false">+$E54*$B54*BX$46</f>
        <v>0</v>
      </c>
      <c r="BY54" s="78" t="n">
        <f aca="false">+$E54*$B54*BY$46</f>
        <v>0</v>
      </c>
      <c r="BZ54" s="78" t="n">
        <f aca="false">+$E54*$B54*BZ$46</f>
        <v>0</v>
      </c>
      <c r="CA54" s="78" t="n">
        <f aca="false">+$E54*$B54*CA$46</f>
        <v>0</v>
      </c>
      <c r="CB54" s="78" t="n">
        <f aca="false">+$E54*$B54*CB$46</f>
        <v>0</v>
      </c>
      <c r="CC54" s="78" t="n">
        <f aca="false">+$E54*$B54*CC$46</f>
        <v>0</v>
      </c>
      <c r="CD54" s="78" t="n">
        <f aca="false">+$E54*$B54*CD$46</f>
        <v>0</v>
      </c>
      <c r="CE54" s="78" t="n">
        <f aca="false">+$E54*$B54*CE$46</f>
        <v>0</v>
      </c>
      <c r="CF54" s="78" t="n">
        <f aca="false">+$E54*$B54*CF$46</f>
        <v>0</v>
      </c>
      <c r="CG54" s="78" t="n">
        <f aca="false">+$E54*$B54*CG$46</f>
        <v>0</v>
      </c>
      <c r="CH54" s="78" t="n">
        <f aca="false">+$E54*$B54*CH$46</f>
        <v>0</v>
      </c>
      <c r="CI54" s="78" t="n">
        <f aca="false">+$E54*$B54*CI$46</f>
        <v>0</v>
      </c>
      <c r="CJ54" s="78" t="n">
        <f aca="false">+$E54*$B54*CJ$46</f>
        <v>0</v>
      </c>
      <c r="CK54" s="78" t="n">
        <f aca="false">+$E54*$B54*CK$46</f>
        <v>0</v>
      </c>
      <c r="CL54" s="78" t="n">
        <f aca="false">+$E54*$B54*CL$46</f>
        <v>0</v>
      </c>
      <c r="CM54" s="78" t="n">
        <f aca="false">+$E54*$B54*CM$46</f>
        <v>0</v>
      </c>
      <c r="CN54" s="78" t="n">
        <f aca="false">+$E54*$B54*CN$46</f>
        <v>0</v>
      </c>
      <c r="CO54" s="78" t="n">
        <f aca="false">+$E54*$B54*CO$46</f>
        <v>0</v>
      </c>
      <c r="CP54" s="78" t="n">
        <f aca="false">+$E54*$B54*CP$46</f>
        <v>0</v>
      </c>
      <c r="CQ54" s="78" t="n">
        <f aca="false">+$E54*$B54*CQ$46</f>
        <v>0</v>
      </c>
      <c r="CR54" s="78" t="n">
        <f aca="false">+$E54*$B54*CR$46</f>
        <v>0</v>
      </c>
      <c r="CS54" s="78" t="n">
        <f aca="false">+$E54*$B54*CS$46</f>
        <v>0</v>
      </c>
      <c r="CT54" s="78" t="n">
        <f aca="false">+$E54*$B54*CT$46</f>
        <v>0</v>
      </c>
      <c r="CU54" s="78" t="n">
        <f aca="false">+$E54*$B54*CU$46</f>
        <v>0</v>
      </c>
      <c r="CV54" s="78" t="n">
        <f aca="false">+$E54*$B54*CV$46</f>
        <v>0</v>
      </c>
      <c r="CW54" s="78" t="n">
        <f aca="false">+$E54*$B54*CW$46</f>
        <v>0</v>
      </c>
      <c r="CX54" s="78" t="n">
        <f aca="false">+$E54*$B54*CX$46</f>
        <v>0</v>
      </c>
      <c r="CY54" s="78" t="n">
        <f aca="false">+$E54*$B54*CY$46</f>
        <v>0</v>
      </c>
      <c r="CZ54" s="78" t="n">
        <f aca="false">+$E54*$B54*CZ$46</f>
        <v>0</v>
      </c>
      <c r="DA54" s="78" t="n">
        <f aca="false">+$E54*$B54*DA$46</f>
        <v>0</v>
      </c>
      <c r="DB54" s="78" t="n">
        <f aca="false">+$E54*$B54*DB$46</f>
        <v>0</v>
      </c>
      <c r="DC54" s="78" t="n">
        <f aca="false">+$E54*$B54*DC$46</f>
        <v>0</v>
      </c>
      <c r="DD54" s="78" t="n">
        <f aca="false">+$E54*$B54*DD$46</f>
        <v>0</v>
      </c>
      <c r="DE54" s="78" t="n">
        <f aca="false">+$E54*$B54*DE$46</f>
        <v>0</v>
      </c>
      <c r="DF54" s="78" t="n">
        <f aca="false">+$E54*$B54*DF$46</f>
        <v>0</v>
      </c>
      <c r="DG54" s="78" t="n">
        <f aca="false">+$E54*$B54*DG$46</f>
        <v>0</v>
      </c>
      <c r="DH54" s="78" t="n">
        <f aca="false">+$E54*$B54*DH$46</f>
        <v>0</v>
      </c>
      <c r="DI54" s="78" t="n">
        <f aca="false">+$E54*$B54*DI$46</f>
        <v>0</v>
      </c>
      <c r="DJ54" s="78" t="n">
        <f aca="false">+$E54*$B54*DJ$46</f>
        <v>0</v>
      </c>
      <c r="DK54" s="78" t="n">
        <f aca="false">+$E54*$B54*DK$46</f>
        <v>0</v>
      </c>
      <c r="DL54" s="78" t="n">
        <f aca="false">+$E54*$B54*DL$46</f>
        <v>0</v>
      </c>
      <c r="DM54" s="78" t="n">
        <f aca="false">+$E54*$B54*DM$46</f>
        <v>0</v>
      </c>
      <c r="DN54" s="78" t="n">
        <f aca="false">+$E54*$B54*DN$46</f>
        <v>0</v>
      </c>
      <c r="DO54" s="78" t="n">
        <f aca="false">+$E54*$B54*DO$46</f>
        <v>0</v>
      </c>
      <c r="DP54" s="78" t="n">
        <f aca="false">+$E54*$B54*DP$46</f>
        <v>0</v>
      </c>
      <c r="DQ54" s="78" t="n">
        <f aca="false">+$E54*$B54*DQ$46</f>
        <v>0</v>
      </c>
      <c r="DR54" s="78" t="n">
        <f aca="false">+$E54*$B54*DR$46</f>
        <v>0</v>
      </c>
      <c r="DS54" s="78" t="n">
        <f aca="false">+$E54*$B54*DS$46</f>
        <v>0</v>
      </c>
      <c r="DT54" s="78" t="n">
        <f aca="false">+$E54*$B54*DT$46</f>
        <v>0</v>
      </c>
      <c r="DU54" s="78" t="n">
        <f aca="false">+$E54*$B54*DU$46</f>
        <v>0</v>
      </c>
      <c r="DV54" s="78" t="n">
        <f aca="false">+$E54*$B54*DV$46</f>
        <v>0</v>
      </c>
      <c r="DW54" s="78" t="n">
        <f aca="false">+$E54*$B54*DW$46</f>
        <v>0</v>
      </c>
      <c r="DX54" s="78" t="n">
        <f aca="false">+$E54*$B54*DX$46</f>
        <v>0</v>
      </c>
      <c r="DY54" s="78" t="n">
        <f aca="false">+$E54*$B54*DY$46</f>
        <v>0</v>
      </c>
      <c r="DZ54" s="78" t="n">
        <f aca="false">+$E54*$B54*DZ$46</f>
        <v>0</v>
      </c>
      <c r="EA54" s="78" t="n">
        <f aca="false">+$E54*$B54*EA$46</f>
        <v>0</v>
      </c>
      <c r="EB54" s="78" t="n">
        <f aca="false">+$E54*$B54*EB$46</f>
        <v>0</v>
      </c>
      <c r="EC54" s="78" t="n">
        <f aca="false">+$E54*$B54*EC$46</f>
        <v>0</v>
      </c>
      <c r="ED54" s="78" t="n">
        <f aca="false">+$E54*$B54*ED$46</f>
        <v>0</v>
      </c>
      <c r="EE54" s="78" t="n">
        <f aca="false">+$E54*$B54*EE$46</f>
        <v>0</v>
      </c>
      <c r="EF54" s="78" t="n">
        <f aca="false">+$E54*$B54*EF$46</f>
        <v>0</v>
      </c>
      <c r="EG54" s="78" t="n">
        <f aca="false">+$E54*$B54*EG$46</f>
        <v>0</v>
      </c>
      <c r="EH54" s="78" t="n">
        <f aca="false">+$E54*$B54*EH$46</f>
        <v>0</v>
      </c>
      <c r="EI54" s="78" t="n">
        <f aca="false">+$E54*$B54*EI$46</f>
        <v>0</v>
      </c>
      <c r="EJ54" s="78" t="n">
        <f aca="false">+$E54*$B54*EJ$46</f>
        <v>0</v>
      </c>
      <c r="EK54" s="78" t="n">
        <f aca="false">+$E54*$B54*EK$46</f>
        <v>0</v>
      </c>
      <c r="EL54" s="78" t="n">
        <f aca="false">+$E54*$B54*EL$46</f>
        <v>0</v>
      </c>
      <c r="EM54" s="78" t="n">
        <f aca="false">+$E54*$B54*EM$46</f>
        <v>0</v>
      </c>
      <c r="EN54" s="78" t="n">
        <f aca="false">+$E54*$B54*EN$46</f>
        <v>0</v>
      </c>
      <c r="EO54" s="78" t="n">
        <f aca="false">+$E54*$B54*EO$46</f>
        <v>0</v>
      </c>
      <c r="EP54" s="78" t="n">
        <f aca="false">+$E54*$B54*EP$46</f>
        <v>0</v>
      </c>
      <c r="EQ54" s="78" t="n">
        <f aca="false">+$E54*$B54*EQ$46</f>
        <v>0</v>
      </c>
      <c r="ER54" s="78" t="n">
        <f aca="false">+$E54*$B54*ER$46</f>
        <v>0</v>
      </c>
      <c r="ES54" s="78" t="n">
        <f aca="false">+$E54*$B54*ES$46</f>
        <v>0</v>
      </c>
      <c r="ET54" s="78" t="n">
        <f aca="false">+$E54*$B54*ET$46</f>
        <v>0</v>
      </c>
      <c r="EU54" s="78" t="n">
        <f aca="false">+$E54*$B54*EU$46</f>
        <v>0</v>
      </c>
      <c r="EV54" s="78" t="n">
        <f aca="false">+$E54*$B54*EV$46</f>
        <v>0</v>
      </c>
      <c r="EW54" s="78" t="n">
        <f aca="false">+$E54*$B54*EW$46</f>
        <v>0</v>
      </c>
      <c r="EX54" s="78" t="n">
        <f aca="false">+$E54*$B54*EX$46</f>
        <v>0</v>
      </c>
      <c r="EY54" s="78" t="n">
        <f aca="false">+$E54*$B54*EY$46</f>
        <v>0</v>
      </c>
      <c r="EZ54" s="78" t="n">
        <f aca="false">+$E54*$B54*EZ$46</f>
        <v>0</v>
      </c>
      <c r="FA54" s="78" t="n">
        <f aca="false">+$E54*$B54*FA$46</f>
        <v>0</v>
      </c>
      <c r="FB54" s="78" t="n">
        <f aca="false">+$E54*$B54*FB$46</f>
        <v>0</v>
      </c>
      <c r="FC54" s="78" t="n">
        <f aca="false">+$E54*$B54*FC$46</f>
        <v>0</v>
      </c>
      <c r="FD54" s="78" t="n">
        <f aca="false">+$E54*$B54*FD$46</f>
        <v>0</v>
      </c>
      <c r="FE54" s="78" t="n">
        <f aca="false">+$E54*$B54*FE$46</f>
        <v>0</v>
      </c>
      <c r="FF54" s="78" t="n">
        <f aca="false">+$E54*$B54*FF$46</f>
        <v>0</v>
      </c>
      <c r="FG54" s="78" t="n">
        <f aca="false">+$E54*$B54*FG$46</f>
        <v>0</v>
      </c>
      <c r="FH54" s="78" t="n">
        <f aca="false">+$E54*$B54*FH$46</f>
        <v>0</v>
      </c>
      <c r="FI54" s="78" t="n">
        <f aca="false">+$E54*$B54*FI$46</f>
        <v>0</v>
      </c>
      <c r="FJ54" s="78" t="n">
        <f aca="false">+$E54*$B54*FJ$46</f>
        <v>0</v>
      </c>
      <c r="FK54" s="78" t="n">
        <f aca="false">+$E54*$B54*FK$46</f>
        <v>0</v>
      </c>
      <c r="FL54" s="78" t="n">
        <f aca="false">+$E54*$B54*FL$46</f>
        <v>0</v>
      </c>
      <c r="FM54" s="78" t="n">
        <f aca="false">+$E54*$B54*FM$46</f>
        <v>0</v>
      </c>
      <c r="FN54" s="78" t="n">
        <f aca="false">+$E54*$B54*FN$46</f>
        <v>0</v>
      </c>
      <c r="FO54" s="78" t="n">
        <f aca="false">+$E54*$B54*FO$46</f>
        <v>0</v>
      </c>
      <c r="FP54" s="78" t="n">
        <f aca="false">+$E54*$B54*FP$46</f>
        <v>0</v>
      </c>
      <c r="FQ54" s="78" t="n">
        <f aca="false">+$E54*$B54*FQ$46</f>
        <v>0</v>
      </c>
      <c r="FR54" s="78" t="n">
        <f aca="false">+$E54*$B54*FR$46</f>
        <v>0</v>
      </c>
      <c r="FS54" s="78" t="n">
        <f aca="false">+$E54*$B54*FS$46</f>
        <v>0</v>
      </c>
      <c r="FT54" s="78" t="n">
        <f aca="false">+$E54*$B54*FT$46</f>
        <v>0</v>
      </c>
      <c r="FU54" s="78" t="n">
        <f aca="false">+$E54*$B54*FU$46</f>
        <v>0</v>
      </c>
      <c r="FV54" s="78" t="n">
        <f aca="false">+$E54*$B54*FV$46</f>
        <v>0</v>
      </c>
      <c r="FW54" s="78" t="n">
        <f aca="false">+$E54*$B54*FW$46</f>
        <v>0</v>
      </c>
      <c r="FX54" s="78" t="n">
        <f aca="false">+$E54*$B54*FX$46</f>
        <v>0</v>
      </c>
      <c r="FY54" s="78" t="n">
        <f aca="false">+$E54*$B54*FY$46</f>
        <v>0</v>
      </c>
      <c r="FZ54" s="78" t="n">
        <f aca="false">+$E54*$B54*FZ$46</f>
        <v>0</v>
      </c>
      <c r="GA54" s="78" t="n">
        <f aca="false">+$E54*$B54*GA$46</f>
        <v>0</v>
      </c>
      <c r="GB54" s="78" t="n">
        <f aca="false">+$E54*$B54*GB$46</f>
        <v>0</v>
      </c>
      <c r="GC54" s="78" t="n">
        <f aca="false">+$E54*$B54*GC$46</f>
        <v>0</v>
      </c>
    </row>
    <row r="55" customFormat="false" ht="12.75" hidden="false" customHeight="false" outlineLevel="0" collapsed="false">
      <c r="A55" s="76" t="n">
        <f aca="false">+A14</f>
        <v>0</v>
      </c>
      <c r="B55" s="76" t="n">
        <f aca="false">+B14</f>
        <v>0</v>
      </c>
      <c r="C55" s="79" t="n">
        <f aca="false">+C14</f>
        <v>0</v>
      </c>
      <c r="D55" s="76" t="n">
        <f aca="false">+D14</f>
        <v>0</v>
      </c>
      <c r="E55" s="76" t="n">
        <f aca="false">+E14</f>
        <v>0</v>
      </c>
      <c r="F55" s="78" t="n">
        <f aca="false">+$E55*$B55*F$46</f>
        <v>0</v>
      </c>
      <c r="G55" s="78" t="n">
        <f aca="false">+$E55*$B55*G$46</f>
        <v>0</v>
      </c>
      <c r="H55" s="78" t="n">
        <f aca="false">+$E55*$B55*H$46</f>
        <v>0</v>
      </c>
      <c r="I55" s="78" t="n">
        <f aca="false">+$E55*$B55*I$46</f>
        <v>0</v>
      </c>
      <c r="J55" s="78" t="n">
        <f aca="false">+$E55*$B55*J$46</f>
        <v>0</v>
      </c>
      <c r="K55" s="78" t="n">
        <f aca="false">+$E55*$B55*K$46</f>
        <v>0</v>
      </c>
      <c r="L55" s="78" t="n">
        <f aca="false">+$E55*$B55*L$46</f>
        <v>0</v>
      </c>
      <c r="M55" s="78" t="n">
        <f aca="false">+$E55*$B55*M$46</f>
        <v>0</v>
      </c>
      <c r="N55" s="78" t="n">
        <f aca="false">+$E55*$B55*N$46</f>
        <v>0</v>
      </c>
      <c r="O55" s="78" t="n">
        <f aca="false">+$E55*$B55*O$46</f>
        <v>0</v>
      </c>
      <c r="P55" s="78" t="n">
        <f aca="false">+$E55*$B55*P$46</f>
        <v>0</v>
      </c>
      <c r="Q55" s="78" t="n">
        <f aca="false">+$E55*$B55*Q$46</f>
        <v>0</v>
      </c>
      <c r="R55" s="78" t="n">
        <f aca="false">+$E55*$B55*R$46</f>
        <v>0</v>
      </c>
      <c r="S55" s="78" t="n">
        <f aca="false">+$E55*$B55*S$46</f>
        <v>0</v>
      </c>
      <c r="T55" s="78" t="n">
        <f aca="false">+$E55*$B55*T$46</f>
        <v>0</v>
      </c>
      <c r="U55" s="78" t="n">
        <f aca="false">+$E55*$B55*U$46</f>
        <v>0</v>
      </c>
      <c r="V55" s="78" t="n">
        <f aca="false">+$E55*$B55*V$46</f>
        <v>0</v>
      </c>
      <c r="W55" s="78" t="n">
        <f aca="false">+$E55*$B55*W$46</f>
        <v>0</v>
      </c>
      <c r="X55" s="78" t="n">
        <f aca="false">+$E55*$B55*X$46</f>
        <v>0</v>
      </c>
      <c r="Y55" s="78" t="n">
        <f aca="false">+$E55*$B55*Y$46</f>
        <v>0</v>
      </c>
      <c r="Z55" s="78" t="n">
        <f aca="false">+$E55*$B55*Z$46</f>
        <v>0</v>
      </c>
      <c r="AA55" s="78" t="n">
        <f aca="false">+$E55*$B55*AA$46</f>
        <v>0</v>
      </c>
      <c r="AB55" s="78" t="n">
        <f aca="false">+$E55*$B55*AB$46</f>
        <v>0</v>
      </c>
      <c r="AC55" s="78" t="n">
        <f aca="false">+$E55*$B55*AC$46</f>
        <v>0</v>
      </c>
      <c r="AD55" s="78" t="n">
        <f aca="false">+$E55*$B55*AD$46</f>
        <v>0</v>
      </c>
      <c r="AE55" s="78" t="n">
        <f aca="false">+$E55*$B55*AE$46</f>
        <v>0</v>
      </c>
      <c r="AF55" s="78" t="n">
        <f aca="false">+$E55*$B55*AF$46</f>
        <v>0</v>
      </c>
      <c r="AG55" s="78" t="n">
        <f aca="false">+$E55*$B55*AG$46</f>
        <v>0</v>
      </c>
      <c r="AH55" s="78" t="n">
        <f aca="false">+$E55*$B55*AH$46</f>
        <v>0</v>
      </c>
      <c r="AI55" s="78" t="n">
        <f aca="false">+$E55*$B55*AI$46</f>
        <v>0</v>
      </c>
      <c r="AJ55" s="78" t="n">
        <f aca="false">+$E55*$B55*AJ$46</f>
        <v>0</v>
      </c>
      <c r="AK55" s="78" t="n">
        <f aca="false">+$E55*$B55*AK$46</f>
        <v>0</v>
      </c>
      <c r="AL55" s="78" t="n">
        <f aca="false">+$E55*$B55*AL$46</f>
        <v>0</v>
      </c>
      <c r="AM55" s="78" t="n">
        <f aca="false">+$E55*$B55*AM$46</f>
        <v>0</v>
      </c>
      <c r="AN55" s="78" t="n">
        <f aca="false">+$E55*$B55*AN$46</f>
        <v>0</v>
      </c>
      <c r="AO55" s="78" t="n">
        <f aca="false">+$E55*$B55*AO$46</f>
        <v>0</v>
      </c>
      <c r="AP55" s="78" t="n">
        <f aca="false">+$E55*$B55*AP$46</f>
        <v>0</v>
      </c>
      <c r="AQ55" s="78" t="n">
        <f aca="false">+$E55*$B55*AQ$46</f>
        <v>0</v>
      </c>
      <c r="AR55" s="78" t="n">
        <f aca="false">+$E55*$B55*AR$46</f>
        <v>0</v>
      </c>
      <c r="AS55" s="78" t="n">
        <f aca="false">+$E55*$B55*AS$46</f>
        <v>0</v>
      </c>
      <c r="AT55" s="78" t="n">
        <f aca="false">+$E55*$B55*AT$46</f>
        <v>0</v>
      </c>
      <c r="AU55" s="78" t="n">
        <f aca="false">+$E55*$B55*AU$46</f>
        <v>0</v>
      </c>
      <c r="AV55" s="78" t="n">
        <f aca="false">+$E55*$B55*AV$46</f>
        <v>0</v>
      </c>
      <c r="AW55" s="78" t="n">
        <f aca="false">+$E55*$B55*AW$46</f>
        <v>0</v>
      </c>
      <c r="AX55" s="78" t="n">
        <f aca="false">+$E55*$B55*AX$46</f>
        <v>0</v>
      </c>
      <c r="AY55" s="78" t="n">
        <f aca="false">+$E55*$B55*AY$46</f>
        <v>0</v>
      </c>
      <c r="AZ55" s="78" t="n">
        <f aca="false">+$E55*$B55*AZ$46</f>
        <v>0</v>
      </c>
      <c r="BA55" s="78" t="n">
        <f aca="false">+$E55*$B55*BA$46</f>
        <v>0</v>
      </c>
      <c r="BB55" s="78" t="n">
        <f aca="false">+$E55*$B55*BB$46</f>
        <v>0</v>
      </c>
      <c r="BC55" s="78" t="n">
        <f aca="false">+$E55*$B55*BC$46</f>
        <v>0</v>
      </c>
      <c r="BD55" s="78" t="n">
        <f aca="false">+$E55*$B55*BD$46</f>
        <v>0</v>
      </c>
      <c r="BE55" s="78" t="n">
        <f aca="false">+$E55*$B55*BE$46</f>
        <v>0</v>
      </c>
      <c r="BF55" s="78" t="n">
        <f aca="false">+$E55*$B55*BF$46</f>
        <v>0</v>
      </c>
      <c r="BG55" s="78" t="n">
        <f aca="false">+$E55*$B55*BG$46</f>
        <v>0</v>
      </c>
      <c r="BH55" s="78" t="n">
        <f aca="false">+$E55*$B55*BH$46</f>
        <v>0</v>
      </c>
      <c r="BI55" s="78" t="n">
        <f aca="false">+$E55*$B55*BI$46</f>
        <v>0</v>
      </c>
      <c r="BJ55" s="78" t="n">
        <f aca="false">+$E55*$B55*BJ$46</f>
        <v>0</v>
      </c>
      <c r="BK55" s="78" t="n">
        <f aca="false">+$E55*$B55*BK$46</f>
        <v>0</v>
      </c>
      <c r="BL55" s="78" t="n">
        <f aca="false">+$E55*$B55*BL$46</f>
        <v>0</v>
      </c>
      <c r="BM55" s="78" t="n">
        <f aca="false">+$E55*$B55*BM$46</f>
        <v>0</v>
      </c>
      <c r="BN55" s="78" t="n">
        <f aca="false">+$E55*$B55*BN$46</f>
        <v>0</v>
      </c>
      <c r="BO55" s="78" t="n">
        <f aca="false">+$E55*$B55*BO$46</f>
        <v>0</v>
      </c>
      <c r="BP55" s="78" t="n">
        <f aca="false">+$E55*$B55*BP$46</f>
        <v>0</v>
      </c>
      <c r="BQ55" s="78" t="n">
        <f aca="false">+$E55*$B55*BQ$46</f>
        <v>0</v>
      </c>
      <c r="BR55" s="78" t="n">
        <f aca="false">+$E55*$B55*BR$46</f>
        <v>0</v>
      </c>
      <c r="BS55" s="78" t="n">
        <f aca="false">+$E55*$B55*BS$46</f>
        <v>0</v>
      </c>
      <c r="BT55" s="78" t="n">
        <f aca="false">+$E55*$B55*BT$46</f>
        <v>0</v>
      </c>
      <c r="BU55" s="78" t="n">
        <f aca="false">+$E55*$B55*BU$46</f>
        <v>0</v>
      </c>
      <c r="BV55" s="78" t="n">
        <f aca="false">+$E55*$B55*BV$46</f>
        <v>0</v>
      </c>
      <c r="BW55" s="78" t="n">
        <f aca="false">+$E55*$B55*BW$46</f>
        <v>0</v>
      </c>
      <c r="BX55" s="78" t="n">
        <f aca="false">+$E55*$B55*BX$46</f>
        <v>0</v>
      </c>
      <c r="BY55" s="78" t="n">
        <f aca="false">+$E55*$B55*BY$46</f>
        <v>0</v>
      </c>
      <c r="BZ55" s="78" t="n">
        <f aca="false">+$E55*$B55*BZ$46</f>
        <v>0</v>
      </c>
      <c r="CA55" s="78" t="n">
        <f aca="false">+$E55*$B55*CA$46</f>
        <v>0</v>
      </c>
      <c r="CB55" s="78" t="n">
        <f aca="false">+$E55*$B55*CB$46</f>
        <v>0</v>
      </c>
      <c r="CC55" s="78" t="n">
        <f aca="false">+$E55*$B55*CC$46</f>
        <v>0</v>
      </c>
      <c r="CD55" s="78" t="n">
        <f aca="false">+$E55*$B55*CD$46</f>
        <v>0</v>
      </c>
      <c r="CE55" s="78" t="n">
        <f aca="false">+$E55*$B55*CE$46</f>
        <v>0</v>
      </c>
      <c r="CF55" s="78" t="n">
        <f aca="false">+$E55*$B55*CF$46</f>
        <v>0</v>
      </c>
      <c r="CG55" s="78" t="n">
        <f aca="false">+$E55*$B55*CG$46</f>
        <v>0</v>
      </c>
      <c r="CH55" s="78" t="n">
        <f aca="false">+$E55*$B55*CH$46</f>
        <v>0</v>
      </c>
      <c r="CI55" s="78" t="n">
        <f aca="false">+$E55*$B55*CI$46</f>
        <v>0</v>
      </c>
      <c r="CJ55" s="78" t="n">
        <f aca="false">+$E55*$B55*CJ$46</f>
        <v>0</v>
      </c>
      <c r="CK55" s="78" t="n">
        <f aca="false">+$E55*$B55*CK$46</f>
        <v>0</v>
      </c>
      <c r="CL55" s="78" t="n">
        <f aca="false">+$E55*$B55*CL$46</f>
        <v>0</v>
      </c>
      <c r="CM55" s="78" t="n">
        <f aca="false">+$E55*$B55*CM$46</f>
        <v>0</v>
      </c>
      <c r="CN55" s="78" t="n">
        <f aca="false">+$E55*$B55*CN$46</f>
        <v>0</v>
      </c>
      <c r="CO55" s="78" t="n">
        <f aca="false">+$E55*$B55*CO$46</f>
        <v>0</v>
      </c>
      <c r="CP55" s="78" t="n">
        <f aca="false">+$E55*$B55*CP$46</f>
        <v>0</v>
      </c>
      <c r="CQ55" s="78" t="n">
        <f aca="false">+$E55*$B55*CQ$46</f>
        <v>0</v>
      </c>
      <c r="CR55" s="78" t="n">
        <f aca="false">+$E55*$B55*CR$46</f>
        <v>0</v>
      </c>
      <c r="CS55" s="78" t="n">
        <f aca="false">+$E55*$B55*CS$46</f>
        <v>0</v>
      </c>
      <c r="CT55" s="78" t="n">
        <f aca="false">+$E55*$B55*CT$46</f>
        <v>0</v>
      </c>
      <c r="CU55" s="78" t="n">
        <f aca="false">+$E55*$B55*CU$46</f>
        <v>0</v>
      </c>
      <c r="CV55" s="78" t="n">
        <f aca="false">+$E55*$B55*CV$46</f>
        <v>0</v>
      </c>
      <c r="CW55" s="78" t="n">
        <f aca="false">+$E55*$B55*CW$46</f>
        <v>0</v>
      </c>
      <c r="CX55" s="78" t="n">
        <f aca="false">+$E55*$B55*CX$46</f>
        <v>0</v>
      </c>
      <c r="CY55" s="78" t="n">
        <f aca="false">+$E55*$B55*CY$46</f>
        <v>0</v>
      </c>
      <c r="CZ55" s="78" t="n">
        <f aca="false">+$E55*$B55*CZ$46</f>
        <v>0</v>
      </c>
      <c r="DA55" s="78" t="n">
        <f aca="false">+$E55*$B55*DA$46</f>
        <v>0</v>
      </c>
      <c r="DB55" s="78" t="n">
        <f aca="false">+$E55*$B55*DB$46</f>
        <v>0</v>
      </c>
      <c r="DC55" s="78" t="n">
        <f aca="false">+$E55*$B55*DC$46</f>
        <v>0</v>
      </c>
      <c r="DD55" s="78" t="n">
        <f aca="false">+$E55*$B55*DD$46</f>
        <v>0</v>
      </c>
      <c r="DE55" s="78" t="n">
        <f aca="false">+$E55*$B55*DE$46</f>
        <v>0</v>
      </c>
      <c r="DF55" s="78" t="n">
        <f aca="false">+$E55*$B55*DF$46</f>
        <v>0</v>
      </c>
      <c r="DG55" s="78" t="n">
        <f aca="false">+$E55*$B55*DG$46</f>
        <v>0</v>
      </c>
      <c r="DH55" s="78" t="n">
        <f aca="false">+$E55*$B55*DH$46</f>
        <v>0</v>
      </c>
      <c r="DI55" s="78" t="n">
        <f aca="false">+$E55*$B55*DI$46</f>
        <v>0</v>
      </c>
      <c r="DJ55" s="78" t="n">
        <f aca="false">+$E55*$B55*DJ$46</f>
        <v>0</v>
      </c>
      <c r="DK55" s="78" t="n">
        <f aca="false">+$E55*$B55*DK$46</f>
        <v>0</v>
      </c>
      <c r="DL55" s="78" t="n">
        <f aca="false">+$E55*$B55*DL$46</f>
        <v>0</v>
      </c>
      <c r="DM55" s="78" t="n">
        <f aca="false">+$E55*$B55*DM$46</f>
        <v>0</v>
      </c>
      <c r="DN55" s="78" t="n">
        <f aca="false">+$E55*$B55*DN$46</f>
        <v>0</v>
      </c>
      <c r="DO55" s="78" t="n">
        <f aca="false">+$E55*$B55*DO$46</f>
        <v>0</v>
      </c>
      <c r="DP55" s="78" t="n">
        <f aca="false">+$E55*$B55*DP$46</f>
        <v>0</v>
      </c>
      <c r="DQ55" s="78" t="n">
        <f aca="false">+$E55*$B55*DQ$46</f>
        <v>0</v>
      </c>
      <c r="DR55" s="78" t="n">
        <f aca="false">+$E55*$B55*DR$46</f>
        <v>0</v>
      </c>
      <c r="DS55" s="78" t="n">
        <f aca="false">+$E55*$B55*DS$46</f>
        <v>0</v>
      </c>
      <c r="DT55" s="78" t="n">
        <f aca="false">+$E55*$B55*DT$46</f>
        <v>0</v>
      </c>
      <c r="DU55" s="78" t="n">
        <f aca="false">+$E55*$B55*DU$46</f>
        <v>0</v>
      </c>
      <c r="DV55" s="78" t="n">
        <f aca="false">+$E55*$B55*DV$46</f>
        <v>0</v>
      </c>
      <c r="DW55" s="78" t="n">
        <f aca="false">+$E55*$B55*DW$46</f>
        <v>0</v>
      </c>
      <c r="DX55" s="78" t="n">
        <f aca="false">+$E55*$B55*DX$46</f>
        <v>0</v>
      </c>
      <c r="DY55" s="78" t="n">
        <f aca="false">+$E55*$B55*DY$46</f>
        <v>0</v>
      </c>
      <c r="DZ55" s="78" t="n">
        <f aca="false">+$E55*$B55*DZ$46</f>
        <v>0</v>
      </c>
      <c r="EA55" s="78" t="n">
        <f aca="false">+$E55*$B55*EA$46</f>
        <v>0</v>
      </c>
      <c r="EB55" s="78" t="n">
        <f aca="false">+$E55*$B55*EB$46</f>
        <v>0</v>
      </c>
      <c r="EC55" s="78" t="n">
        <f aca="false">+$E55*$B55*EC$46</f>
        <v>0</v>
      </c>
      <c r="ED55" s="78" t="n">
        <f aca="false">+$E55*$B55*ED$46</f>
        <v>0</v>
      </c>
      <c r="EE55" s="78" t="n">
        <f aca="false">+$E55*$B55*EE$46</f>
        <v>0</v>
      </c>
      <c r="EF55" s="78" t="n">
        <f aca="false">+$E55*$B55*EF$46</f>
        <v>0</v>
      </c>
      <c r="EG55" s="78" t="n">
        <f aca="false">+$E55*$B55*EG$46</f>
        <v>0</v>
      </c>
      <c r="EH55" s="78" t="n">
        <f aca="false">+$E55*$B55*EH$46</f>
        <v>0</v>
      </c>
      <c r="EI55" s="78" t="n">
        <f aca="false">+$E55*$B55*EI$46</f>
        <v>0</v>
      </c>
      <c r="EJ55" s="78" t="n">
        <f aca="false">+$E55*$B55*EJ$46</f>
        <v>0</v>
      </c>
      <c r="EK55" s="78" t="n">
        <f aca="false">+$E55*$B55*EK$46</f>
        <v>0</v>
      </c>
      <c r="EL55" s="78" t="n">
        <f aca="false">+$E55*$B55*EL$46</f>
        <v>0</v>
      </c>
      <c r="EM55" s="78" t="n">
        <f aca="false">+$E55*$B55*EM$46</f>
        <v>0</v>
      </c>
      <c r="EN55" s="78" t="n">
        <f aca="false">+$E55*$B55*EN$46</f>
        <v>0</v>
      </c>
      <c r="EO55" s="78" t="n">
        <f aca="false">+$E55*$B55*EO$46</f>
        <v>0</v>
      </c>
      <c r="EP55" s="78" t="n">
        <f aca="false">+$E55*$B55*EP$46</f>
        <v>0</v>
      </c>
      <c r="EQ55" s="78" t="n">
        <f aca="false">+$E55*$B55*EQ$46</f>
        <v>0</v>
      </c>
      <c r="ER55" s="78" t="n">
        <f aca="false">+$E55*$B55*ER$46</f>
        <v>0</v>
      </c>
      <c r="ES55" s="78" t="n">
        <f aca="false">+$E55*$B55*ES$46</f>
        <v>0</v>
      </c>
      <c r="ET55" s="78" t="n">
        <f aca="false">+$E55*$B55*ET$46</f>
        <v>0</v>
      </c>
      <c r="EU55" s="78" t="n">
        <f aca="false">+$E55*$B55*EU$46</f>
        <v>0</v>
      </c>
      <c r="EV55" s="78" t="n">
        <f aca="false">+$E55*$B55*EV$46</f>
        <v>0</v>
      </c>
      <c r="EW55" s="78" t="n">
        <f aca="false">+$E55*$B55*EW$46</f>
        <v>0</v>
      </c>
      <c r="EX55" s="78" t="n">
        <f aca="false">+$E55*$B55*EX$46</f>
        <v>0</v>
      </c>
      <c r="EY55" s="78" t="n">
        <f aca="false">+$E55*$B55*EY$46</f>
        <v>0</v>
      </c>
      <c r="EZ55" s="78" t="n">
        <f aca="false">+$E55*$B55*EZ$46</f>
        <v>0</v>
      </c>
      <c r="FA55" s="78" t="n">
        <f aca="false">+$E55*$B55*FA$46</f>
        <v>0</v>
      </c>
      <c r="FB55" s="78" t="n">
        <f aca="false">+$E55*$B55*FB$46</f>
        <v>0</v>
      </c>
      <c r="FC55" s="78" t="n">
        <f aca="false">+$E55*$B55*FC$46</f>
        <v>0</v>
      </c>
      <c r="FD55" s="78" t="n">
        <f aca="false">+$E55*$B55*FD$46</f>
        <v>0</v>
      </c>
      <c r="FE55" s="78" t="n">
        <f aca="false">+$E55*$B55*FE$46</f>
        <v>0</v>
      </c>
      <c r="FF55" s="78" t="n">
        <f aca="false">+$E55*$B55*FF$46</f>
        <v>0</v>
      </c>
      <c r="FG55" s="78" t="n">
        <f aca="false">+$E55*$B55*FG$46</f>
        <v>0</v>
      </c>
      <c r="FH55" s="78" t="n">
        <f aca="false">+$E55*$B55*FH$46</f>
        <v>0</v>
      </c>
      <c r="FI55" s="78" t="n">
        <f aca="false">+$E55*$B55*FI$46</f>
        <v>0</v>
      </c>
      <c r="FJ55" s="78" t="n">
        <f aca="false">+$E55*$B55*FJ$46</f>
        <v>0</v>
      </c>
      <c r="FK55" s="78" t="n">
        <f aca="false">+$E55*$B55*FK$46</f>
        <v>0</v>
      </c>
      <c r="FL55" s="78" t="n">
        <f aca="false">+$E55*$B55*FL$46</f>
        <v>0</v>
      </c>
      <c r="FM55" s="78" t="n">
        <f aca="false">+$E55*$B55*FM$46</f>
        <v>0</v>
      </c>
      <c r="FN55" s="78" t="n">
        <f aca="false">+$E55*$B55*FN$46</f>
        <v>0</v>
      </c>
      <c r="FO55" s="78" t="n">
        <f aca="false">+$E55*$B55*FO$46</f>
        <v>0</v>
      </c>
      <c r="FP55" s="78" t="n">
        <f aca="false">+$E55*$B55*FP$46</f>
        <v>0</v>
      </c>
      <c r="FQ55" s="78" t="n">
        <f aca="false">+$E55*$B55*FQ$46</f>
        <v>0</v>
      </c>
      <c r="FR55" s="78" t="n">
        <f aca="false">+$E55*$B55*FR$46</f>
        <v>0</v>
      </c>
      <c r="FS55" s="78" t="n">
        <f aca="false">+$E55*$B55*FS$46</f>
        <v>0</v>
      </c>
      <c r="FT55" s="78" t="n">
        <f aca="false">+$E55*$B55*FT$46</f>
        <v>0</v>
      </c>
      <c r="FU55" s="78" t="n">
        <f aca="false">+$E55*$B55*FU$46</f>
        <v>0</v>
      </c>
      <c r="FV55" s="78" t="n">
        <f aca="false">+$E55*$B55*FV$46</f>
        <v>0</v>
      </c>
      <c r="FW55" s="78" t="n">
        <f aca="false">+$E55*$B55*FW$46</f>
        <v>0</v>
      </c>
      <c r="FX55" s="78" t="n">
        <f aca="false">+$E55*$B55*FX$46</f>
        <v>0</v>
      </c>
      <c r="FY55" s="78" t="n">
        <f aca="false">+$E55*$B55*FY$46</f>
        <v>0</v>
      </c>
      <c r="FZ55" s="78" t="n">
        <f aca="false">+$E55*$B55*FZ$46</f>
        <v>0</v>
      </c>
      <c r="GA55" s="78" t="n">
        <f aca="false">+$E55*$B55*GA$46</f>
        <v>0</v>
      </c>
      <c r="GB55" s="78" t="n">
        <f aca="false">+$E55*$B55*GB$46</f>
        <v>0</v>
      </c>
      <c r="GC55" s="78" t="n">
        <f aca="false">+$E55*$B55*GC$46</f>
        <v>0</v>
      </c>
    </row>
    <row r="56" customFormat="false" ht="12.75" hidden="false" customHeight="false" outlineLevel="0" collapsed="false">
      <c r="A56" s="76" t="n">
        <f aca="false">+A15</f>
        <v>0</v>
      </c>
      <c r="B56" s="76" t="n">
        <f aca="false">+B15</f>
        <v>0</v>
      </c>
      <c r="C56" s="79" t="n">
        <f aca="false">+C15</f>
        <v>0</v>
      </c>
      <c r="D56" s="76" t="n">
        <f aca="false">+D15</f>
        <v>0</v>
      </c>
      <c r="E56" s="76" t="n">
        <f aca="false">+E15</f>
        <v>0</v>
      </c>
      <c r="F56" s="78" t="n">
        <f aca="false">+$E56*$B56*F$46</f>
        <v>0</v>
      </c>
      <c r="G56" s="78" t="n">
        <f aca="false">+$E56*$B56*G$46</f>
        <v>0</v>
      </c>
      <c r="H56" s="78" t="n">
        <f aca="false">+$E56*$B56*H$46</f>
        <v>0</v>
      </c>
      <c r="I56" s="78" t="n">
        <f aca="false">+$E56*$B56*I$46</f>
        <v>0</v>
      </c>
      <c r="J56" s="78" t="n">
        <f aca="false">+$E56*$B56*J$46</f>
        <v>0</v>
      </c>
      <c r="K56" s="78" t="n">
        <f aca="false">+$E56*$B56*K$46</f>
        <v>0</v>
      </c>
      <c r="L56" s="78" t="n">
        <f aca="false">+$E56*$B56*L$46</f>
        <v>0</v>
      </c>
      <c r="M56" s="78" t="n">
        <f aca="false">+$E56*$B56*M$46</f>
        <v>0</v>
      </c>
      <c r="N56" s="78" t="n">
        <f aca="false">+$E56*$B56*N$46</f>
        <v>0</v>
      </c>
      <c r="O56" s="78" t="n">
        <f aca="false">+$E56*$B56*O$46</f>
        <v>0</v>
      </c>
      <c r="P56" s="78" t="n">
        <f aca="false">+$E56*$B56*P$46</f>
        <v>0</v>
      </c>
      <c r="Q56" s="78" t="n">
        <f aca="false">+$E56*$B56*Q$46</f>
        <v>0</v>
      </c>
      <c r="R56" s="78" t="n">
        <f aca="false">+$E56*$B56*R$46</f>
        <v>0</v>
      </c>
      <c r="S56" s="78" t="n">
        <f aca="false">+$E56*$B56*S$46</f>
        <v>0</v>
      </c>
      <c r="T56" s="78" t="n">
        <f aca="false">+$E56*$B56*T$46</f>
        <v>0</v>
      </c>
      <c r="U56" s="78" t="n">
        <f aca="false">+$E56*$B56*U$46</f>
        <v>0</v>
      </c>
      <c r="V56" s="78" t="n">
        <f aca="false">+$E56*$B56*V$46</f>
        <v>0</v>
      </c>
      <c r="W56" s="78" t="n">
        <f aca="false">+$E56*$B56*W$46</f>
        <v>0</v>
      </c>
      <c r="X56" s="78" t="n">
        <f aca="false">+$E56*$B56*X$46</f>
        <v>0</v>
      </c>
      <c r="Y56" s="78" t="n">
        <f aca="false">+$E56*$B56*Y$46</f>
        <v>0</v>
      </c>
      <c r="Z56" s="78" t="n">
        <f aca="false">+$E56*$B56*Z$46</f>
        <v>0</v>
      </c>
      <c r="AA56" s="78" t="n">
        <f aca="false">+$E56*$B56*AA$46</f>
        <v>0</v>
      </c>
      <c r="AB56" s="78" t="n">
        <f aca="false">+$E56*$B56*AB$46</f>
        <v>0</v>
      </c>
      <c r="AC56" s="78" t="n">
        <f aca="false">+$E56*$B56*AC$46</f>
        <v>0</v>
      </c>
      <c r="AD56" s="78" t="n">
        <f aca="false">+$E56*$B56*AD$46</f>
        <v>0</v>
      </c>
      <c r="AE56" s="78" t="n">
        <f aca="false">+$E56*$B56*AE$46</f>
        <v>0</v>
      </c>
      <c r="AF56" s="78" t="n">
        <f aca="false">+$E56*$B56*AF$46</f>
        <v>0</v>
      </c>
      <c r="AG56" s="78" t="n">
        <f aca="false">+$E56*$B56*AG$46</f>
        <v>0</v>
      </c>
      <c r="AH56" s="78" t="n">
        <f aca="false">+$E56*$B56*AH$46</f>
        <v>0</v>
      </c>
      <c r="AI56" s="78" t="n">
        <f aca="false">+$E56*$B56*AI$46</f>
        <v>0</v>
      </c>
      <c r="AJ56" s="78" t="n">
        <f aca="false">+$E56*$B56*AJ$46</f>
        <v>0</v>
      </c>
      <c r="AK56" s="78" t="n">
        <f aca="false">+$E56*$B56*AK$46</f>
        <v>0</v>
      </c>
      <c r="AL56" s="78" t="n">
        <f aca="false">+$E56*$B56*AL$46</f>
        <v>0</v>
      </c>
      <c r="AM56" s="78" t="n">
        <f aca="false">+$E56*$B56*AM$46</f>
        <v>0</v>
      </c>
      <c r="AN56" s="78" t="n">
        <f aca="false">+$E56*$B56*AN$46</f>
        <v>0</v>
      </c>
      <c r="AO56" s="78" t="n">
        <f aca="false">+$E56*$B56*AO$46</f>
        <v>0</v>
      </c>
      <c r="AP56" s="78" t="n">
        <f aca="false">+$E56*$B56*AP$46</f>
        <v>0</v>
      </c>
      <c r="AQ56" s="78" t="n">
        <f aca="false">+$E56*$B56*AQ$46</f>
        <v>0</v>
      </c>
      <c r="AR56" s="78" t="n">
        <f aca="false">+$E56*$B56*AR$46</f>
        <v>0</v>
      </c>
      <c r="AS56" s="78" t="n">
        <f aca="false">+$E56*$B56*AS$46</f>
        <v>0</v>
      </c>
      <c r="AT56" s="78" t="n">
        <f aca="false">+$E56*$B56*AT$46</f>
        <v>0</v>
      </c>
      <c r="AU56" s="78" t="n">
        <f aca="false">+$E56*$B56*AU$46</f>
        <v>0</v>
      </c>
      <c r="AV56" s="78" t="n">
        <f aca="false">+$E56*$B56*AV$46</f>
        <v>0</v>
      </c>
      <c r="AW56" s="78" t="n">
        <f aca="false">+$E56*$B56*AW$46</f>
        <v>0</v>
      </c>
      <c r="AX56" s="78" t="n">
        <f aca="false">+$E56*$B56*AX$46</f>
        <v>0</v>
      </c>
      <c r="AY56" s="78" t="n">
        <f aca="false">+$E56*$B56*AY$46</f>
        <v>0</v>
      </c>
      <c r="AZ56" s="78" t="n">
        <f aca="false">+$E56*$B56*AZ$46</f>
        <v>0</v>
      </c>
      <c r="BA56" s="78" t="n">
        <f aca="false">+$E56*$B56*BA$46</f>
        <v>0</v>
      </c>
      <c r="BB56" s="78" t="n">
        <f aca="false">+$E56*$B56*BB$46</f>
        <v>0</v>
      </c>
      <c r="BC56" s="78" t="n">
        <f aca="false">+$E56*$B56*BC$46</f>
        <v>0</v>
      </c>
      <c r="BD56" s="78" t="n">
        <f aca="false">+$E56*$B56*BD$46</f>
        <v>0</v>
      </c>
      <c r="BE56" s="78" t="n">
        <f aca="false">+$E56*$B56*BE$46</f>
        <v>0</v>
      </c>
      <c r="BF56" s="78" t="n">
        <f aca="false">+$E56*$B56*BF$46</f>
        <v>0</v>
      </c>
      <c r="BG56" s="78" t="n">
        <f aca="false">+$E56*$B56*BG$46</f>
        <v>0</v>
      </c>
      <c r="BH56" s="78" t="n">
        <f aca="false">+$E56*$B56*BH$46</f>
        <v>0</v>
      </c>
      <c r="BI56" s="78" t="n">
        <f aca="false">+$E56*$B56*BI$46</f>
        <v>0</v>
      </c>
      <c r="BJ56" s="78" t="n">
        <f aca="false">+$E56*$B56*BJ$46</f>
        <v>0</v>
      </c>
      <c r="BK56" s="78" t="n">
        <f aca="false">+$E56*$B56*BK$46</f>
        <v>0</v>
      </c>
      <c r="BL56" s="78" t="n">
        <f aca="false">+$E56*$B56*BL$46</f>
        <v>0</v>
      </c>
      <c r="BM56" s="78" t="n">
        <f aca="false">+$E56*$B56*BM$46</f>
        <v>0</v>
      </c>
      <c r="BN56" s="78" t="n">
        <f aca="false">+$E56*$B56*BN$46</f>
        <v>0</v>
      </c>
      <c r="BO56" s="78" t="n">
        <f aca="false">+$E56*$B56*BO$46</f>
        <v>0</v>
      </c>
      <c r="BP56" s="78" t="n">
        <f aca="false">+$E56*$B56*BP$46</f>
        <v>0</v>
      </c>
      <c r="BQ56" s="78" t="n">
        <f aca="false">+$E56*$B56*BQ$46</f>
        <v>0</v>
      </c>
      <c r="BR56" s="78" t="n">
        <f aca="false">+$E56*$B56*BR$46</f>
        <v>0</v>
      </c>
      <c r="BS56" s="78" t="n">
        <f aca="false">+$E56*$B56*BS$46</f>
        <v>0</v>
      </c>
      <c r="BT56" s="78" t="n">
        <f aca="false">+$E56*$B56*BT$46</f>
        <v>0</v>
      </c>
      <c r="BU56" s="78" t="n">
        <f aca="false">+$E56*$B56*BU$46</f>
        <v>0</v>
      </c>
      <c r="BV56" s="78" t="n">
        <f aca="false">+$E56*$B56*BV$46</f>
        <v>0</v>
      </c>
      <c r="BW56" s="78" t="n">
        <f aca="false">+$E56*$B56*BW$46</f>
        <v>0</v>
      </c>
      <c r="BX56" s="78" t="n">
        <f aca="false">+$E56*$B56*BX$46</f>
        <v>0</v>
      </c>
      <c r="BY56" s="78" t="n">
        <f aca="false">+$E56*$B56*BY$46</f>
        <v>0</v>
      </c>
      <c r="BZ56" s="78" t="n">
        <f aca="false">+$E56*$B56*BZ$46</f>
        <v>0</v>
      </c>
      <c r="CA56" s="78" t="n">
        <f aca="false">+$E56*$B56*CA$46</f>
        <v>0</v>
      </c>
      <c r="CB56" s="78" t="n">
        <f aca="false">+$E56*$B56*CB$46</f>
        <v>0</v>
      </c>
      <c r="CC56" s="78" t="n">
        <f aca="false">+$E56*$B56*CC$46</f>
        <v>0</v>
      </c>
      <c r="CD56" s="78" t="n">
        <f aca="false">+$E56*$B56*CD$46</f>
        <v>0</v>
      </c>
      <c r="CE56" s="78" t="n">
        <f aca="false">+$E56*$B56*CE$46</f>
        <v>0</v>
      </c>
      <c r="CF56" s="78" t="n">
        <f aca="false">+$E56*$B56*CF$46</f>
        <v>0</v>
      </c>
      <c r="CG56" s="78" t="n">
        <f aca="false">+$E56*$B56*CG$46</f>
        <v>0</v>
      </c>
      <c r="CH56" s="78" t="n">
        <f aca="false">+$E56*$B56*CH$46</f>
        <v>0</v>
      </c>
      <c r="CI56" s="78" t="n">
        <f aca="false">+$E56*$B56*CI$46</f>
        <v>0</v>
      </c>
      <c r="CJ56" s="78" t="n">
        <f aca="false">+$E56*$B56*CJ$46</f>
        <v>0</v>
      </c>
      <c r="CK56" s="78" t="n">
        <f aca="false">+$E56*$B56*CK$46</f>
        <v>0</v>
      </c>
      <c r="CL56" s="78" t="n">
        <f aca="false">+$E56*$B56*CL$46</f>
        <v>0</v>
      </c>
      <c r="CM56" s="78" t="n">
        <f aca="false">+$E56*$B56*CM$46</f>
        <v>0</v>
      </c>
      <c r="CN56" s="78" t="n">
        <f aca="false">+$E56*$B56*CN$46</f>
        <v>0</v>
      </c>
      <c r="CO56" s="78" t="n">
        <f aca="false">+$E56*$B56*CO$46</f>
        <v>0</v>
      </c>
      <c r="CP56" s="78" t="n">
        <f aca="false">+$E56*$B56*CP$46</f>
        <v>0</v>
      </c>
      <c r="CQ56" s="78" t="n">
        <f aca="false">+$E56*$B56*CQ$46</f>
        <v>0</v>
      </c>
      <c r="CR56" s="78" t="n">
        <f aca="false">+$E56*$B56*CR$46</f>
        <v>0</v>
      </c>
      <c r="CS56" s="78" t="n">
        <f aca="false">+$E56*$B56*CS$46</f>
        <v>0</v>
      </c>
      <c r="CT56" s="78" t="n">
        <f aca="false">+$E56*$B56*CT$46</f>
        <v>0</v>
      </c>
      <c r="CU56" s="78" t="n">
        <f aca="false">+$E56*$B56*CU$46</f>
        <v>0</v>
      </c>
      <c r="CV56" s="78" t="n">
        <f aca="false">+$E56*$B56*CV$46</f>
        <v>0</v>
      </c>
      <c r="CW56" s="78" t="n">
        <f aca="false">+$E56*$B56*CW$46</f>
        <v>0</v>
      </c>
      <c r="CX56" s="78" t="n">
        <f aca="false">+$E56*$B56*CX$46</f>
        <v>0</v>
      </c>
      <c r="CY56" s="78" t="n">
        <f aca="false">+$E56*$B56*CY$46</f>
        <v>0</v>
      </c>
      <c r="CZ56" s="78" t="n">
        <f aca="false">+$E56*$B56*CZ$46</f>
        <v>0</v>
      </c>
      <c r="DA56" s="78" t="n">
        <f aca="false">+$E56*$B56*DA$46</f>
        <v>0</v>
      </c>
      <c r="DB56" s="78" t="n">
        <f aca="false">+$E56*$B56*DB$46</f>
        <v>0</v>
      </c>
      <c r="DC56" s="78" t="n">
        <f aca="false">+$E56*$B56*DC$46</f>
        <v>0</v>
      </c>
      <c r="DD56" s="78" t="n">
        <f aca="false">+$E56*$B56*DD$46</f>
        <v>0</v>
      </c>
      <c r="DE56" s="78" t="n">
        <f aca="false">+$E56*$B56*DE$46</f>
        <v>0</v>
      </c>
      <c r="DF56" s="78" t="n">
        <f aca="false">+$E56*$B56*DF$46</f>
        <v>0</v>
      </c>
      <c r="DG56" s="78" t="n">
        <f aca="false">+$E56*$B56*DG$46</f>
        <v>0</v>
      </c>
      <c r="DH56" s="78" t="n">
        <f aca="false">+$E56*$B56*DH$46</f>
        <v>0</v>
      </c>
      <c r="DI56" s="78" t="n">
        <f aca="false">+$E56*$B56*DI$46</f>
        <v>0</v>
      </c>
      <c r="DJ56" s="78" t="n">
        <f aca="false">+$E56*$B56*DJ$46</f>
        <v>0</v>
      </c>
      <c r="DK56" s="78" t="n">
        <f aca="false">+$E56*$B56*DK$46</f>
        <v>0</v>
      </c>
      <c r="DL56" s="78" t="n">
        <f aca="false">+$E56*$B56*DL$46</f>
        <v>0</v>
      </c>
      <c r="DM56" s="78" t="n">
        <f aca="false">+$E56*$B56*DM$46</f>
        <v>0</v>
      </c>
      <c r="DN56" s="78" t="n">
        <f aca="false">+$E56*$B56*DN$46</f>
        <v>0</v>
      </c>
      <c r="DO56" s="78" t="n">
        <f aca="false">+$E56*$B56*DO$46</f>
        <v>0</v>
      </c>
      <c r="DP56" s="78" t="n">
        <f aca="false">+$E56*$B56*DP$46</f>
        <v>0</v>
      </c>
      <c r="DQ56" s="78" t="n">
        <f aca="false">+$E56*$B56*DQ$46</f>
        <v>0</v>
      </c>
      <c r="DR56" s="78" t="n">
        <f aca="false">+$E56*$B56*DR$46</f>
        <v>0</v>
      </c>
      <c r="DS56" s="78" t="n">
        <f aca="false">+$E56*$B56*DS$46</f>
        <v>0</v>
      </c>
      <c r="DT56" s="78" t="n">
        <f aca="false">+$E56*$B56*DT$46</f>
        <v>0</v>
      </c>
      <c r="DU56" s="78" t="n">
        <f aca="false">+$E56*$B56*DU$46</f>
        <v>0</v>
      </c>
      <c r="DV56" s="78" t="n">
        <f aca="false">+$E56*$B56*DV$46</f>
        <v>0</v>
      </c>
      <c r="DW56" s="78" t="n">
        <f aca="false">+$E56*$B56*DW$46</f>
        <v>0</v>
      </c>
      <c r="DX56" s="78" t="n">
        <f aca="false">+$E56*$B56*DX$46</f>
        <v>0</v>
      </c>
      <c r="DY56" s="78" t="n">
        <f aca="false">+$E56*$B56*DY$46</f>
        <v>0</v>
      </c>
      <c r="DZ56" s="78" t="n">
        <f aca="false">+$E56*$B56*DZ$46</f>
        <v>0</v>
      </c>
      <c r="EA56" s="78" t="n">
        <f aca="false">+$E56*$B56*EA$46</f>
        <v>0</v>
      </c>
      <c r="EB56" s="78" t="n">
        <f aca="false">+$E56*$B56*EB$46</f>
        <v>0</v>
      </c>
      <c r="EC56" s="78" t="n">
        <f aca="false">+$E56*$B56*EC$46</f>
        <v>0</v>
      </c>
      <c r="ED56" s="78" t="n">
        <f aca="false">+$E56*$B56*ED$46</f>
        <v>0</v>
      </c>
      <c r="EE56" s="78" t="n">
        <f aca="false">+$E56*$B56*EE$46</f>
        <v>0</v>
      </c>
      <c r="EF56" s="78" t="n">
        <f aca="false">+$E56*$B56*EF$46</f>
        <v>0</v>
      </c>
      <c r="EG56" s="78" t="n">
        <f aca="false">+$E56*$B56*EG$46</f>
        <v>0</v>
      </c>
      <c r="EH56" s="78" t="n">
        <f aca="false">+$E56*$B56*EH$46</f>
        <v>0</v>
      </c>
      <c r="EI56" s="78" t="n">
        <f aca="false">+$E56*$B56*EI$46</f>
        <v>0</v>
      </c>
      <c r="EJ56" s="78" t="n">
        <f aca="false">+$E56*$B56*EJ$46</f>
        <v>0</v>
      </c>
      <c r="EK56" s="78" t="n">
        <f aca="false">+$E56*$B56*EK$46</f>
        <v>0</v>
      </c>
      <c r="EL56" s="78" t="n">
        <f aca="false">+$E56*$B56*EL$46</f>
        <v>0</v>
      </c>
      <c r="EM56" s="78" t="n">
        <f aca="false">+$E56*$B56*EM$46</f>
        <v>0</v>
      </c>
      <c r="EN56" s="78" t="n">
        <f aca="false">+$E56*$B56*EN$46</f>
        <v>0</v>
      </c>
      <c r="EO56" s="78" t="n">
        <f aca="false">+$E56*$B56*EO$46</f>
        <v>0</v>
      </c>
      <c r="EP56" s="78" t="n">
        <f aca="false">+$E56*$B56*EP$46</f>
        <v>0</v>
      </c>
      <c r="EQ56" s="78" t="n">
        <f aca="false">+$E56*$B56*EQ$46</f>
        <v>0</v>
      </c>
      <c r="ER56" s="78" t="n">
        <f aca="false">+$E56*$B56*ER$46</f>
        <v>0</v>
      </c>
      <c r="ES56" s="78" t="n">
        <f aca="false">+$E56*$B56*ES$46</f>
        <v>0</v>
      </c>
      <c r="ET56" s="78" t="n">
        <f aca="false">+$E56*$B56*ET$46</f>
        <v>0</v>
      </c>
      <c r="EU56" s="78" t="n">
        <f aca="false">+$E56*$B56*EU$46</f>
        <v>0</v>
      </c>
      <c r="EV56" s="78" t="n">
        <f aca="false">+$E56*$B56*EV$46</f>
        <v>0</v>
      </c>
      <c r="EW56" s="78" t="n">
        <f aca="false">+$E56*$B56*EW$46</f>
        <v>0</v>
      </c>
      <c r="EX56" s="78" t="n">
        <f aca="false">+$E56*$B56*EX$46</f>
        <v>0</v>
      </c>
      <c r="EY56" s="78" t="n">
        <f aca="false">+$E56*$B56*EY$46</f>
        <v>0</v>
      </c>
      <c r="EZ56" s="78" t="n">
        <f aca="false">+$E56*$B56*EZ$46</f>
        <v>0</v>
      </c>
      <c r="FA56" s="78" t="n">
        <f aca="false">+$E56*$B56*FA$46</f>
        <v>0</v>
      </c>
      <c r="FB56" s="78" t="n">
        <f aca="false">+$E56*$B56*FB$46</f>
        <v>0</v>
      </c>
      <c r="FC56" s="78" t="n">
        <f aca="false">+$E56*$B56*FC$46</f>
        <v>0</v>
      </c>
      <c r="FD56" s="78" t="n">
        <f aca="false">+$E56*$B56*FD$46</f>
        <v>0</v>
      </c>
      <c r="FE56" s="78" t="n">
        <f aca="false">+$E56*$B56*FE$46</f>
        <v>0</v>
      </c>
      <c r="FF56" s="78" t="n">
        <f aca="false">+$E56*$B56*FF$46</f>
        <v>0</v>
      </c>
      <c r="FG56" s="78" t="n">
        <f aca="false">+$E56*$B56*FG$46</f>
        <v>0</v>
      </c>
      <c r="FH56" s="78" t="n">
        <f aca="false">+$E56*$B56*FH$46</f>
        <v>0</v>
      </c>
      <c r="FI56" s="78" t="n">
        <f aca="false">+$E56*$B56*FI$46</f>
        <v>0</v>
      </c>
      <c r="FJ56" s="78" t="n">
        <f aca="false">+$E56*$B56*FJ$46</f>
        <v>0</v>
      </c>
      <c r="FK56" s="78" t="n">
        <f aca="false">+$E56*$B56*FK$46</f>
        <v>0</v>
      </c>
      <c r="FL56" s="78" t="n">
        <f aca="false">+$E56*$B56*FL$46</f>
        <v>0</v>
      </c>
      <c r="FM56" s="78" t="n">
        <f aca="false">+$E56*$B56*FM$46</f>
        <v>0</v>
      </c>
      <c r="FN56" s="78" t="n">
        <f aca="false">+$E56*$B56*FN$46</f>
        <v>0</v>
      </c>
      <c r="FO56" s="78" t="n">
        <f aca="false">+$E56*$B56*FO$46</f>
        <v>0</v>
      </c>
      <c r="FP56" s="78" t="n">
        <f aca="false">+$E56*$B56*FP$46</f>
        <v>0</v>
      </c>
      <c r="FQ56" s="78" t="n">
        <f aca="false">+$E56*$B56*FQ$46</f>
        <v>0</v>
      </c>
      <c r="FR56" s="78" t="n">
        <f aca="false">+$E56*$B56*FR$46</f>
        <v>0</v>
      </c>
      <c r="FS56" s="78" t="n">
        <f aca="false">+$E56*$B56*FS$46</f>
        <v>0</v>
      </c>
      <c r="FT56" s="78" t="n">
        <f aca="false">+$E56*$B56*FT$46</f>
        <v>0</v>
      </c>
      <c r="FU56" s="78" t="n">
        <f aca="false">+$E56*$B56*FU$46</f>
        <v>0</v>
      </c>
      <c r="FV56" s="78" t="n">
        <f aca="false">+$E56*$B56*FV$46</f>
        <v>0</v>
      </c>
      <c r="FW56" s="78" t="n">
        <f aca="false">+$E56*$B56*FW$46</f>
        <v>0</v>
      </c>
      <c r="FX56" s="78" t="n">
        <f aca="false">+$E56*$B56*FX$46</f>
        <v>0</v>
      </c>
      <c r="FY56" s="78" t="n">
        <f aca="false">+$E56*$B56*FY$46</f>
        <v>0</v>
      </c>
      <c r="FZ56" s="78" t="n">
        <f aca="false">+$E56*$B56*FZ$46</f>
        <v>0</v>
      </c>
      <c r="GA56" s="78" t="n">
        <f aca="false">+$E56*$B56*GA$46</f>
        <v>0</v>
      </c>
      <c r="GB56" s="78" t="n">
        <f aca="false">+$E56*$B56*GB$46</f>
        <v>0</v>
      </c>
      <c r="GC56" s="78" t="n">
        <f aca="false">+$E56*$B56*GC$46</f>
        <v>0</v>
      </c>
    </row>
    <row r="57" customFormat="false" ht="12.75" hidden="false" customHeight="false" outlineLevel="0" collapsed="false">
      <c r="A57" s="76" t="n">
        <f aca="false">+A16</f>
        <v>0</v>
      </c>
      <c r="B57" s="76" t="n">
        <f aca="false">+B16</f>
        <v>0</v>
      </c>
      <c r="C57" s="79" t="n">
        <f aca="false">+C16</f>
        <v>0</v>
      </c>
      <c r="D57" s="76" t="n">
        <f aca="false">+D16</f>
        <v>0</v>
      </c>
      <c r="E57" s="76" t="n">
        <f aca="false">+E16</f>
        <v>0</v>
      </c>
      <c r="F57" s="78" t="n">
        <f aca="false">+$E57*$B57*F$46</f>
        <v>0</v>
      </c>
      <c r="G57" s="78" t="n">
        <f aca="false">+$E57*$B57*G$46</f>
        <v>0</v>
      </c>
      <c r="H57" s="78" t="n">
        <f aca="false">+$E57*$B57*H$46</f>
        <v>0</v>
      </c>
      <c r="I57" s="78" t="n">
        <f aca="false">+$E57*$B57*I$46</f>
        <v>0</v>
      </c>
      <c r="J57" s="78" t="n">
        <f aca="false">+$E57*$B57*J$46</f>
        <v>0</v>
      </c>
      <c r="K57" s="78" t="n">
        <f aca="false">+$E57*$B57*K$46</f>
        <v>0</v>
      </c>
      <c r="L57" s="78" t="n">
        <f aca="false">+$E57*$B57*L$46</f>
        <v>0</v>
      </c>
      <c r="M57" s="78" t="n">
        <f aca="false">+$E57*$B57*M$46</f>
        <v>0</v>
      </c>
      <c r="N57" s="78" t="n">
        <f aca="false">+$E57*$B57*N$46</f>
        <v>0</v>
      </c>
      <c r="O57" s="78" t="n">
        <f aca="false">+$E57*$B57*O$46</f>
        <v>0</v>
      </c>
      <c r="P57" s="78" t="n">
        <f aca="false">+$E57*$B57*P$46</f>
        <v>0</v>
      </c>
      <c r="Q57" s="78" t="n">
        <f aca="false">+$E57*$B57*Q$46</f>
        <v>0</v>
      </c>
      <c r="R57" s="78" t="n">
        <f aca="false">+$E57*$B57*R$46</f>
        <v>0</v>
      </c>
      <c r="S57" s="78" t="n">
        <f aca="false">+$E57*$B57*S$46</f>
        <v>0</v>
      </c>
      <c r="T57" s="78" t="n">
        <f aca="false">+$E57*$B57*T$46</f>
        <v>0</v>
      </c>
      <c r="U57" s="78" t="n">
        <f aca="false">+$E57*$B57*U$46</f>
        <v>0</v>
      </c>
      <c r="V57" s="78" t="n">
        <f aca="false">+$E57*$B57*V$46</f>
        <v>0</v>
      </c>
      <c r="W57" s="78" t="n">
        <f aca="false">+$E57*$B57*W$46</f>
        <v>0</v>
      </c>
      <c r="X57" s="78" t="n">
        <f aca="false">+$E57*$B57*X$46</f>
        <v>0</v>
      </c>
      <c r="Y57" s="78" t="n">
        <f aca="false">+$E57*$B57*Y$46</f>
        <v>0</v>
      </c>
      <c r="Z57" s="78" t="n">
        <f aca="false">+$E57*$B57*Z$46</f>
        <v>0</v>
      </c>
      <c r="AA57" s="78" t="n">
        <f aca="false">+$E57*$B57*AA$46</f>
        <v>0</v>
      </c>
      <c r="AB57" s="78" t="n">
        <f aca="false">+$E57*$B57*AB$46</f>
        <v>0</v>
      </c>
      <c r="AC57" s="78" t="n">
        <f aca="false">+$E57*$B57*AC$46</f>
        <v>0</v>
      </c>
      <c r="AD57" s="78" t="n">
        <f aca="false">+$E57*$B57*AD$46</f>
        <v>0</v>
      </c>
      <c r="AE57" s="78" t="n">
        <f aca="false">+$E57*$B57*AE$46</f>
        <v>0</v>
      </c>
      <c r="AF57" s="78" t="n">
        <f aca="false">+$E57*$B57*AF$46</f>
        <v>0</v>
      </c>
      <c r="AG57" s="78" t="n">
        <f aca="false">+$E57*$B57*AG$46</f>
        <v>0</v>
      </c>
      <c r="AH57" s="78" t="n">
        <f aca="false">+$E57*$B57*AH$46</f>
        <v>0</v>
      </c>
      <c r="AI57" s="78" t="n">
        <f aca="false">+$E57*$B57*AI$46</f>
        <v>0</v>
      </c>
      <c r="AJ57" s="78" t="n">
        <f aca="false">+$E57*$B57*AJ$46</f>
        <v>0</v>
      </c>
      <c r="AK57" s="78" t="n">
        <f aca="false">+$E57*$B57*AK$46</f>
        <v>0</v>
      </c>
      <c r="AL57" s="78" t="n">
        <f aca="false">+$E57*$B57*AL$46</f>
        <v>0</v>
      </c>
      <c r="AM57" s="78" t="n">
        <f aca="false">+$E57*$B57*AM$46</f>
        <v>0</v>
      </c>
      <c r="AN57" s="78" t="n">
        <f aca="false">+$E57*$B57*AN$46</f>
        <v>0</v>
      </c>
      <c r="AO57" s="78" t="n">
        <f aca="false">+$E57*$B57*AO$46</f>
        <v>0</v>
      </c>
      <c r="AP57" s="78" t="n">
        <f aca="false">+$E57*$B57*AP$46</f>
        <v>0</v>
      </c>
      <c r="AQ57" s="78" t="n">
        <f aca="false">+$E57*$B57*AQ$46</f>
        <v>0</v>
      </c>
      <c r="AR57" s="78" t="n">
        <f aca="false">+$E57*$B57*AR$46</f>
        <v>0</v>
      </c>
      <c r="AS57" s="78" t="n">
        <f aca="false">+$E57*$B57*AS$46</f>
        <v>0</v>
      </c>
      <c r="AT57" s="78" t="n">
        <f aca="false">+$E57*$B57*AT$46</f>
        <v>0</v>
      </c>
      <c r="AU57" s="78" t="n">
        <f aca="false">+$E57*$B57*AU$46</f>
        <v>0</v>
      </c>
      <c r="AV57" s="78" t="n">
        <f aca="false">+$E57*$B57*AV$46</f>
        <v>0</v>
      </c>
      <c r="AW57" s="78" t="n">
        <f aca="false">+$E57*$B57*AW$46</f>
        <v>0</v>
      </c>
      <c r="AX57" s="78" t="n">
        <f aca="false">+$E57*$B57*AX$46</f>
        <v>0</v>
      </c>
      <c r="AY57" s="78" t="n">
        <f aca="false">+$E57*$B57*AY$46</f>
        <v>0</v>
      </c>
      <c r="AZ57" s="78" t="n">
        <f aca="false">+$E57*$B57*AZ$46</f>
        <v>0</v>
      </c>
      <c r="BA57" s="78" t="n">
        <f aca="false">+$E57*$B57*BA$46</f>
        <v>0</v>
      </c>
      <c r="BB57" s="78" t="n">
        <f aca="false">+$E57*$B57*BB$46</f>
        <v>0</v>
      </c>
      <c r="BC57" s="78" t="n">
        <f aca="false">+$E57*$B57*BC$46</f>
        <v>0</v>
      </c>
      <c r="BD57" s="78" t="n">
        <f aca="false">+$E57*$B57*BD$46</f>
        <v>0</v>
      </c>
      <c r="BE57" s="78" t="n">
        <f aca="false">+$E57*$B57*BE$46</f>
        <v>0</v>
      </c>
      <c r="BF57" s="78" t="n">
        <f aca="false">+$E57*$B57*BF$46</f>
        <v>0</v>
      </c>
      <c r="BG57" s="78" t="n">
        <f aca="false">+$E57*$B57*BG$46</f>
        <v>0</v>
      </c>
      <c r="BH57" s="78" t="n">
        <f aca="false">+$E57*$B57*BH$46</f>
        <v>0</v>
      </c>
      <c r="BI57" s="78" t="n">
        <f aca="false">+$E57*$B57*BI$46</f>
        <v>0</v>
      </c>
      <c r="BJ57" s="78" t="n">
        <f aca="false">+$E57*$B57*BJ$46</f>
        <v>0</v>
      </c>
      <c r="BK57" s="78" t="n">
        <f aca="false">+$E57*$B57*BK$46</f>
        <v>0</v>
      </c>
      <c r="BL57" s="78" t="n">
        <f aca="false">+$E57*$B57*BL$46</f>
        <v>0</v>
      </c>
      <c r="BM57" s="78" t="n">
        <f aca="false">+$E57*$B57*BM$46</f>
        <v>0</v>
      </c>
      <c r="BN57" s="78" t="n">
        <f aca="false">+$E57*$B57*BN$46</f>
        <v>0</v>
      </c>
      <c r="BO57" s="78" t="n">
        <f aca="false">+$E57*$B57*BO$46</f>
        <v>0</v>
      </c>
      <c r="BP57" s="78" t="n">
        <f aca="false">+$E57*$B57*BP$46</f>
        <v>0</v>
      </c>
      <c r="BQ57" s="78" t="n">
        <f aca="false">+$E57*$B57*BQ$46</f>
        <v>0</v>
      </c>
      <c r="BR57" s="78" t="n">
        <f aca="false">+$E57*$B57*BR$46</f>
        <v>0</v>
      </c>
      <c r="BS57" s="78" t="n">
        <f aca="false">+$E57*$B57*BS$46</f>
        <v>0</v>
      </c>
      <c r="BT57" s="78" t="n">
        <f aca="false">+$E57*$B57*BT$46</f>
        <v>0</v>
      </c>
      <c r="BU57" s="78" t="n">
        <f aca="false">+$E57*$B57*BU$46</f>
        <v>0</v>
      </c>
      <c r="BV57" s="78" t="n">
        <f aca="false">+$E57*$B57*BV$46</f>
        <v>0</v>
      </c>
      <c r="BW57" s="78" t="n">
        <f aca="false">+$E57*$B57*BW$46</f>
        <v>0</v>
      </c>
      <c r="BX57" s="78" t="n">
        <f aca="false">+$E57*$B57*BX$46</f>
        <v>0</v>
      </c>
      <c r="BY57" s="78" t="n">
        <f aca="false">+$E57*$B57*BY$46</f>
        <v>0</v>
      </c>
      <c r="BZ57" s="78" t="n">
        <f aca="false">+$E57*$B57*BZ$46</f>
        <v>0</v>
      </c>
      <c r="CA57" s="78" t="n">
        <f aca="false">+$E57*$B57*CA$46</f>
        <v>0</v>
      </c>
      <c r="CB57" s="78" t="n">
        <f aca="false">+$E57*$B57*CB$46</f>
        <v>0</v>
      </c>
      <c r="CC57" s="78" t="n">
        <f aca="false">+$E57*$B57*CC$46</f>
        <v>0</v>
      </c>
      <c r="CD57" s="78" t="n">
        <f aca="false">+$E57*$B57*CD$46</f>
        <v>0</v>
      </c>
      <c r="CE57" s="78" t="n">
        <f aca="false">+$E57*$B57*CE$46</f>
        <v>0</v>
      </c>
      <c r="CF57" s="78" t="n">
        <f aca="false">+$E57*$B57*CF$46</f>
        <v>0</v>
      </c>
      <c r="CG57" s="78" t="n">
        <f aca="false">+$E57*$B57*CG$46</f>
        <v>0</v>
      </c>
      <c r="CH57" s="78" t="n">
        <f aca="false">+$E57*$B57*CH$46</f>
        <v>0</v>
      </c>
      <c r="CI57" s="78" t="n">
        <f aca="false">+$E57*$B57*CI$46</f>
        <v>0</v>
      </c>
      <c r="CJ57" s="78" t="n">
        <f aca="false">+$E57*$B57*CJ$46</f>
        <v>0</v>
      </c>
      <c r="CK57" s="78" t="n">
        <f aca="false">+$E57*$B57*CK$46</f>
        <v>0</v>
      </c>
      <c r="CL57" s="78" t="n">
        <f aca="false">+$E57*$B57*CL$46</f>
        <v>0</v>
      </c>
      <c r="CM57" s="78" t="n">
        <f aca="false">+$E57*$B57*CM$46</f>
        <v>0</v>
      </c>
      <c r="CN57" s="78" t="n">
        <f aca="false">+$E57*$B57*CN$46</f>
        <v>0</v>
      </c>
      <c r="CO57" s="78" t="n">
        <f aca="false">+$E57*$B57*CO$46</f>
        <v>0</v>
      </c>
      <c r="CP57" s="78" t="n">
        <f aca="false">+$E57*$B57*CP$46</f>
        <v>0</v>
      </c>
      <c r="CQ57" s="78" t="n">
        <f aca="false">+$E57*$B57*CQ$46</f>
        <v>0</v>
      </c>
      <c r="CR57" s="78" t="n">
        <f aca="false">+$E57*$B57*CR$46</f>
        <v>0</v>
      </c>
      <c r="CS57" s="78" t="n">
        <f aca="false">+$E57*$B57*CS$46</f>
        <v>0</v>
      </c>
      <c r="CT57" s="78" t="n">
        <f aca="false">+$E57*$B57*CT$46</f>
        <v>0</v>
      </c>
      <c r="CU57" s="78" t="n">
        <f aca="false">+$E57*$B57*CU$46</f>
        <v>0</v>
      </c>
      <c r="CV57" s="78" t="n">
        <f aca="false">+$E57*$B57*CV$46</f>
        <v>0</v>
      </c>
      <c r="CW57" s="78" t="n">
        <f aca="false">+$E57*$B57*CW$46</f>
        <v>0</v>
      </c>
      <c r="CX57" s="78" t="n">
        <f aca="false">+$E57*$B57*CX$46</f>
        <v>0</v>
      </c>
      <c r="CY57" s="78" t="n">
        <f aca="false">+$E57*$B57*CY$46</f>
        <v>0</v>
      </c>
      <c r="CZ57" s="78" t="n">
        <f aca="false">+$E57*$B57*CZ$46</f>
        <v>0</v>
      </c>
      <c r="DA57" s="78" t="n">
        <f aca="false">+$E57*$B57*DA$46</f>
        <v>0</v>
      </c>
      <c r="DB57" s="78" t="n">
        <f aca="false">+$E57*$B57*DB$46</f>
        <v>0</v>
      </c>
      <c r="DC57" s="78" t="n">
        <f aca="false">+$E57*$B57*DC$46</f>
        <v>0</v>
      </c>
      <c r="DD57" s="78" t="n">
        <f aca="false">+$E57*$B57*DD$46</f>
        <v>0</v>
      </c>
      <c r="DE57" s="78" t="n">
        <f aca="false">+$E57*$B57*DE$46</f>
        <v>0</v>
      </c>
      <c r="DF57" s="78" t="n">
        <f aca="false">+$E57*$B57*DF$46</f>
        <v>0</v>
      </c>
      <c r="DG57" s="78" t="n">
        <f aca="false">+$E57*$B57*DG$46</f>
        <v>0</v>
      </c>
      <c r="DH57" s="78" t="n">
        <f aca="false">+$E57*$B57*DH$46</f>
        <v>0</v>
      </c>
      <c r="DI57" s="78" t="n">
        <f aca="false">+$E57*$B57*DI$46</f>
        <v>0</v>
      </c>
      <c r="DJ57" s="78" t="n">
        <f aca="false">+$E57*$B57*DJ$46</f>
        <v>0</v>
      </c>
      <c r="DK57" s="78" t="n">
        <f aca="false">+$E57*$B57*DK$46</f>
        <v>0</v>
      </c>
      <c r="DL57" s="78" t="n">
        <f aca="false">+$E57*$B57*DL$46</f>
        <v>0</v>
      </c>
      <c r="DM57" s="78" t="n">
        <f aca="false">+$E57*$B57*DM$46</f>
        <v>0</v>
      </c>
      <c r="DN57" s="78" t="n">
        <f aca="false">+$E57*$B57*DN$46</f>
        <v>0</v>
      </c>
      <c r="DO57" s="78" t="n">
        <f aca="false">+$E57*$B57*DO$46</f>
        <v>0</v>
      </c>
      <c r="DP57" s="78" t="n">
        <f aca="false">+$E57*$B57*DP$46</f>
        <v>0</v>
      </c>
      <c r="DQ57" s="78" t="n">
        <f aca="false">+$E57*$B57*DQ$46</f>
        <v>0</v>
      </c>
      <c r="DR57" s="78" t="n">
        <f aca="false">+$E57*$B57*DR$46</f>
        <v>0</v>
      </c>
      <c r="DS57" s="78" t="n">
        <f aca="false">+$E57*$B57*DS$46</f>
        <v>0</v>
      </c>
      <c r="DT57" s="78" t="n">
        <f aca="false">+$E57*$B57*DT$46</f>
        <v>0</v>
      </c>
      <c r="DU57" s="78" t="n">
        <f aca="false">+$E57*$B57*DU$46</f>
        <v>0</v>
      </c>
      <c r="DV57" s="78" t="n">
        <f aca="false">+$E57*$B57*DV$46</f>
        <v>0</v>
      </c>
      <c r="DW57" s="78" t="n">
        <f aca="false">+$E57*$B57*DW$46</f>
        <v>0</v>
      </c>
      <c r="DX57" s="78" t="n">
        <f aca="false">+$E57*$B57*DX$46</f>
        <v>0</v>
      </c>
      <c r="DY57" s="78" t="n">
        <f aca="false">+$E57*$B57*DY$46</f>
        <v>0</v>
      </c>
      <c r="DZ57" s="78" t="n">
        <f aca="false">+$E57*$B57*DZ$46</f>
        <v>0</v>
      </c>
      <c r="EA57" s="78" t="n">
        <f aca="false">+$E57*$B57*EA$46</f>
        <v>0</v>
      </c>
      <c r="EB57" s="78" t="n">
        <f aca="false">+$E57*$B57*EB$46</f>
        <v>0</v>
      </c>
      <c r="EC57" s="78" t="n">
        <f aca="false">+$E57*$B57*EC$46</f>
        <v>0</v>
      </c>
      <c r="ED57" s="78" t="n">
        <f aca="false">+$E57*$B57*ED$46</f>
        <v>0</v>
      </c>
      <c r="EE57" s="78" t="n">
        <f aca="false">+$E57*$B57*EE$46</f>
        <v>0</v>
      </c>
      <c r="EF57" s="78" t="n">
        <f aca="false">+$E57*$B57*EF$46</f>
        <v>0</v>
      </c>
      <c r="EG57" s="78" t="n">
        <f aca="false">+$E57*$B57*EG$46</f>
        <v>0</v>
      </c>
      <c r="EH57" s="78" t="n">
        <f aca="false">+$E57*$B57*EH$46</f>
        <v>0</v>
      </c>
      <c r="EI57" s="78" t="n">
        <f aca="false">+$E57*$B57*EI$46</f>
        <v>0</v>
      </c>
      <c r="EJ57" s="78" t="n">
        <f aca="false">+$E57*$B57*EJ$46</f>
        <v>0</v>
      </c>
      <c r="EK57" s="78" t="n">
        <f aca="false">+$E57*$B57*EK$46</f>
        <v>0</v>
      </c>
      <c r="EL57" s="78" t="n">
        <f aca="false">+$E57*$B57*EL$46</f>
        <v>0</v>
      </c>
      <c r="EM57" s="78" t="n">
        <f aca="false">+$E57*$B57*EM$46</f>
        <v>0</v>
      </c>
      <c r="EN57" s="78" t="n">
        <f aca="false">+$E57*$B57*EN$46</f>
        <v>0</v>
      </c>
      <c r="EO57" s="78" t="n">
        <f aca="false">+$E57*$B57*EO$46</f>
        <v>0</v>
      </c>
      <c r="EP57" s="78" t="n">
        <f aca="false">+$E57*$B57*EP$46</f>
        <v>0</v>
      </c>
      <c r="EQ57" s="78" t="n">
        <f aca="false">+$E57*$B57*EQ$46</f>
        <v>0</v>
      </c>
      <c r="ER57" s="78" t="n">
        <f aca="false">+$E57*$B57*ER$46</f>
        <v>0</v>
      </c>
      <c r="ES57" s="78" t="n">
        <f aca="false">+$E57*$B57*ES$46</f>
        <v>0</v>
      </c>
      <c r="ET57" s="78" t="n">
        <f aca="false">+$E57*$B57*ET$46</f>
        <v>0</v>
      </c>
      <c r="EU57" s="78" t="n">
        <f aca="false">+$E57*$B57*EU$46</f>
        <v>0</v>
      </c>
      <c r="EV57" s="78" t="n">
        <f aca="false">+$E57*$B57*EV$46</f>
        <v>0</v>
      </c>
      <c r="EW57" s="78" t="n">
        <f aca="false">+$E57*$B57*EW$46</f>
        <v>0</v>
      </c>
      <c r="EX57" s="78" t="n">
        <f aca="false">+$E57*$B57*EX$46</f>
        <v>0</v>
      </c>
      <c r="EY57" s="78" t="n">
        <f aca="false">+$E57*$B57*EY$46</f>
        <v>0</v>
      </c>
      <c r="EZ57" s="78" t="n">
        <f aca="false">+$E57*$B57*EZ$46</f>
        <v>0</v>
      </c>
      <c r="FA57" s="78" t="n">
        <f aca="false">+$E57*$B57*FA$46</f>
        <v>0</v>
      </c>
      <c r="FB57" s="78" t="n">
        <f aca="false">+$E57*$B57*FB$46</f>
        <v>0</v>
      </c>
      <c r="FC57" s="78" t="n">
        <f aca="false">+$E57*$B57*FC$46</f>
        <v>0</v>
      </c>
      <c r="FD57" s="78" t="n">
        <f aca="false">+$E57*$B57*FD$46</f>
        <v>0</v>
      </c>
      <c r="FE57" s="78" t="n">
        <f aca="false">+$E57*$B57*FE$46</f>
        <v>0</v>
      </c>
      <c r="FF57" s="78" t="n">
        <f aca="false">+$E57*$B57*FF$46</f>
        <v>0</v>
      </c>
      <c r="FG57" s="78" t="n">
        <f aca="false">+$E57*$B57*FG$46</f>
        <v>0</v>
      </c>
      <c r="FH57" s="78" t="n">
        <f aca="false">+$E57*$B57*FH$46</f>
        <v>0</v>
      </c>
      <c r="FI57" s="78" t="n">
        <f aca="false">+$E57*$B57*FI$46</f>
        <v>0</v>
      </c>
      <c r="FJ57" s="78" t="n">
        <f aca="false">+$E57*$B57*FJ$46</f>
        <v>0</v>
      </c>
      <c r="FK57" s="78" t="n">
        <f aca="false">+$E57*$B57*FK$46</f>
        <v>0</v>
      </c>
      <c r="FL57" s="78" t="n">
        <f aca="false">+$E57*$B57*FL$46</f>
        <v>0</v>
      </c>
      <c r="FM57" s="78" t="n">
        <f aca="false">+$E57*$B57*FM$46</f>
        <v>0</v>
      </c>
      <c r="FN57" s="78" t="n">
        <f aca="false">+$E57*$B57*FN$46</f>
        <v>0</v>
      </c>
      <c r="FO57" s="78" t="n">
        <f aca="false">+$E57*$B57*FO$46</f>
        <v>0</v>
      </c>
      <c r="FP57" s="78" t="n">
        <f aca="false">+$E57*$B57*FP$46</f>
        <v>0</v>
      </c>
      <c r="FQ57" s="78" t="n">
        <f aca="false">+$E57*$B57*FQ$46</f>
        <v>0</v>
      </c>
      <c r="FR57" s="78" t="n">
        <f aca="false">+$E57*$B57*FR$46</f>
        <v>0</v>
      </c>
      <c r="FS57" s="78" t="n">
        <f aca="false">+$E57*$B57*FS$46</f>
        <v>0</v>
      </c>
      <c r="FT57" s="78" t="n">
        <f aca="false">+$E57*$B57*FT$46</f>
        <v>0</v>
      </c>
      <c r="FU57" s="78" t="n">
        <f aca="false">+$E57*$B57*FU$46</f>
        <v>0</v>
      </c>
      <c r="FV57" s="78" t="n">
        <f aca="false">+$E57*$B57*FV$46</f>
        <v>0</v>
      </c>
      <c r="FW57" s="78" t="n">
        <f aca="false">+$E57*$B57*FW$46</f>
        <v>0</v>
      </c>
      <c r="FX57" s="78" t="n">
        <f aca="false">+$E57*$B57*FX$46</f>
        <v>0</v>
      </c>
      <c r="FY57" s="78" t="n">
        <f aca="false">+$E57*$B57*FY$46</f>
        <v>0</v>
      </c>
      <c r="FZ57" s="78" t="n">
        <f aca="false">+$E57*$B57*FZ$46</f>
        <v>0</v>
      </c>
      <c r="GA57" s="78" t="n">
        <f aca="false">+$E57*$B57*GA$46</f>
        <v>0</v>
      </c>
      <c r="GB57" s="78" t="n">
        <f aca="false">+$E57*$B57*GB$46</f>
        <v>0</v>
      </c>
      <c r="GC57" s="78" t="n">
        <f aca="false">+$E57*$B57*GC$46</f>
        <v>0</v>
      </c>
    </row>
    <row r="58" customFormat="false" ht="12.75" hidden="false" customHeight="false" outlineLevel="0" collapsed="false">
      <c r="A58" s="76" t="n">
        <f aca="false">+A17</f>
        <v>0</v>
      </c>
      <c r="B58" s="76" t="n">
        <f aca="false">+B17</f>
        <v>0</v>
      </c>
      <c r="C58" s="79" t="n">
        <f aca="false">+C17</f>
        <v>0</v>
      </c>
      <c r="D58" s="76" t="n">
        <f aca="false">+D17</f>
        <v>0</v>
      </c>
      <c r="E58" s="76" t="n">
        <f aca="false">+E17</f>
        <v>0</v>
      </c>
      <c r="F58" s="78" t="n">
        <f aca="false">+$E58*$B58*F$46</f>
        <v>0</v>
      </c>
      <c r="G58" s="78" t="n">
        <f aca="false">+$E58*$B58*G$46</f>
        <v>0</v>
      </c>
      <c r="H58" s="78" t="n">
        <f aca="false">+$E58*$B58*H$46</f>
        <v>0</v>
      </c>
      <c r="I58" s="78" t="n">
        <f aca="false">+$E58*$B58*I$46</f>
        <v>0</v>
      </c>
      <c r="J58" s="78" t="n">
        <f aca="false">+$E58*$B58*J$46</f>
        <v>0</v>
      </c>
      <c r="K58" s="78" t="n">
        <f aca="false">+$E58*$B58*K$46</f>
        <v>0</v>
      </c>
      <c r="L58" s="78" t="n">
        <f aca="false">+$E58*$B58*L$46</f>
        <v>0</v>
      </c>
      <c r="M58" s="78" t="n">
        <f aca="false">+$E58*$B58*M$46</f>
        <v>0</v>
      </c>
      <c r="N58" s="78" t="n">
        <f aca="false">+$E58*$B58*N$46</f>
        <v>0</v>
      </c>
      <c r="O58" s="78" t="n">
        <f aca="false">+$E58*$B58*O$46</f>
        <v>0</v>
      </c>
      <c r="P58" s="78" t="n">
        <f aca="false">+$E58*$B58*P$46</f>
        <v>0</v>
      </c>
      <c r="Q58" s="78" t="n">
        <f aca="false">+$E58*$B58*Q$46</f>
        <v>0</v>
      </c>
      <c r="R58" s="78" t="n">
        <f aca="false">+$E58*$B58*R$46</f>
        <v>0</v>
      </c>
      <c r="S58" s="78" t="n">
        <f aca="false">+$E58*$B58*S$46</f>
        <v>0</v>
      </c>
      <c r="T58" s="78" t="n">
        <f aca="false">+$E58*$B58*T$46</f>
        <v>0</v>
      </c>
      <c r="U58" s="78" t="n">
        <f aca="false">+$E58*$B58*U$46</f>
        <v>0</v>
      </c>
      <c r="V58" s="78" t="n">
        <f aca="false">+$E58*$B58*V$46</f>
        <v>0</v>
      </c>
      <c r="W58" s="78" t="n">
        <f aca="false">+$E58*$B58*W$46</f>
        <v>0</v>
      </c>
      <c r="X58" s="78" t="n">
        <f aca="false">+$E58*$B58*X$46</f>
        <v>0</v>
      </c>
      <c r="Y58" s="78" t="n">
        <f aca="false">+$E58*$B58*Y$46</f>
        <v>0</v>
      </c>
      <c r="Z58" s="78" t="n">
        <f aca="false">+$E58*$B58*Z$46</f>
        <v>0</v>
      </c>
      <c r="AA58" s="78" t="n">
        <f aca="false">+$E58*$B58*AA$46</f>
        <v>0</v>
      </c>
      <c r="AB58" s="78" t="n">
        <f aca="false">+$E58*$B58*AB$46</f>
        <v>0</v>
      </c>
      <c r="AC58" s="78" t="n">
        <f aca="false">+$E58*$B58*AC$46</f>
        <v>0</v>
      </c>
      <c r="AD58" s="78" t="n">
        <f aca="false">+$E58*$B58*AD$46</f>
        <v>0</v>
      </c>
      <c r="AE58" s="78" t="n">
        <f aca="false">+$E58*$B58*AE$46</f>
        <v>0</v>
      </c>
      <c r="AF58" s="78" t="n">
        <f aca="false">+$E58*$B58*AF$46</f>
        <v>0</v>
      </c>
      <c r="AG58" s="78" t="n">
        <f aca="false">+$E58*$B58*AG$46</f>
        <v>0</v>
      </c>
      <c r="AH58" s="78" t="n">
        <f aca="false">+$E58*$B58*AH$46</f>
        <v>0</v>
      </c>
      <c r="AI58" s="78" t="n">
        <f aca="false">+$E58*$B58*AI$46</f>
        <v>0</v>
      </c>
      <c r="AJ58" s="78" t="n">
        <f aca="false">+$E58*$B58*AJ$46</f>
        <v>0</v>
      </c>
      <c r="AK58" s="78" t="n">
        <f aca="false">+$E58*$B58*AK$46</f>
        <v>0</v>
      </c>
      <c r="AL58" s="78" t="n">
        <f aca="false">+$E58*$B58*AL$46</f>
        <v>0</v>
      </c>
      <c r="AM58" s="78" t="n">
        <f aca="false">+$E58*$B58*AM$46</f>
        <v>0</v>
      </c>
      <c r="AN58" s="78" t="n">
        <f aca="false">+$E58*$B58*AN$46</f>
        <v>0</v>
      </c>
      <c r="AO58" s="78" t="n">
        <f aca="false">+$E58*$B58*AO$46</f>
        <v>0</v>
      </c>
      <c r="AP58" s="78" t="n">
        <f aca="false">+$E58*$B58*AP$46</f>
        <v>0</v>
      </c>
      <c r="AQ58" s="78" t="n">
        <f aca="false">+$E58*$B58*AQ$46</f>
        <v>0</v>
      </c>
      <c r="AR58" s="78" t="n">
        <f aca="false">+$E58*$B58*AR$46</f>
        <v>0</v>
      </c>
      <c r="AS58" s="78" t="n">
        <f aca="false">+$E58*$B58*AS$46</f>
        <v>0</v>
      </c>
      <c r="AT58" s="78" t="n">
        <f aca="false">+$E58*$B58*AT$46</f>
        <v>0</v>
      </c>
      <c r="AU58" s="78" t="n">
        <f aca="false">+$E58*$B58*AU$46</f>
        <v>0</v>
      </c>
      <c r="AV58" s="78" t="n">
        <f aca="false">+$E58*$B58*AV$46</f>
        <v>0</v>
      </c>
      <c r="AW58" s="78" t="n">
        <f aca="false">+$E58*$B58*AW$46</f>
        <v>0</v>
      </c>
      <c r="AX58" s="78" t="n">
        <f aca="false">+$E58*$B58*AX$46</f>
        <v>0</v>
      </c>
      <c r="AY58" s="78" t="n">
        <f aca="false">+$E58*$B58*AY$46</f>
        <v>0</v>
      </c>
      <c r="AZ58" s="78" t="n">
        <f aca="false">+$E58*$B58*AZ$46</f>
        <v>0</v>
      </c>
      <c r="BA58" s="78" t="n">
        <f aca="false">+$E58*$B58*BA$46</f>
        <v>0</v>
      </c>
      <c r="BB58" s="78" t="n">
        <f aca="false">+$E58*$B58*BB$46</f>
        <v>0</v>
      </c>
      <c r="BC58" s="78" t="n">
        <f aca="false">+$E58*$B58*BC$46</f>
        <v>0</v>
      </c>
      <c r="BD58" s="78" t="n">
        <f aca="false">+$E58*$B58*BD$46</f>
        <v>0</v>
      </c>
      <c r="BE58" s="78" t="n">
        <f aca="false">+$E58*$B58*BE$46</f>
        <v>0</v>
      </c>
      <c r="BF58" s="78" t="n">
        <f aca="false">+$E58*$B58*BF$46</f>
        <v>0</v>
      </c>
      <c r="BG58" s="78" t="n">
        <f aca="false">+$E58*$B58*BG$46</f>
        <v>0</v>
      </c>
      <c r="BH58" s="78" t="n">
        <f aca="false">+$E58*$B58*BH$46</f>
        <v>0</v>
      </c>
      <c r="BI58" s="78" t="n">
        <f aca="false">+$E58*$B58*BI$46</f>
        <v>0</v>
      </c>
      <c r="BJ58" s="78" t="n">
        <f aca="false">+$E58*$B58*BJ$46</f>
        <v>0</v>
      </c>
      <c r="BK58" s="78" t="n">
        <f aca="false">+$E58*$B58*BK$46</f>
        <v>0</v>
      </c>
      <c r="BL58" s="78" t="n">
        <f aca="false">+$E58*$B58*BL$46</f>
        <v>0</v>
      </c>
      <c r="BM58" s="78" t="n">
        <f aca="false">+$E58*$B58*BM$46</f>
        <v>0</v>
      </c>
      <c r="BN58" s="78" t="n">
        <f aca="false">+$E58*$B58*BN$46</f>
        <v>0</v>
      </c>
      <c r="BO58" s="78" t="n">
        <f aca="false">+$E58*$B58*BO$46</f>
        <v>0</v>
      </c>
      <c r="BP58" s="78" t="n">
        <f aca="false">+$E58*$B58*BP$46</f>
        <v>0</v>
      </c>
      <c r="BQ58" s="78" t="n">
        <f aca="false">+$E58*$B58*BQ$46</f>
        <v>0</v>
      </c>
      <c r="BR58" s="78" t="n">
        <f aca="false">+$E58*$B58*BR$46</f>
        <v>0</v>
      </c>
      <c r="BS58" s="78" t="n">
        <f aca="false">+$E58*$B58*BS$46</f>
        <v>0</v>
      </c>
      <c r="BT58" s="78" t="n">
        <f aca="false">+$E58*$B58*BT$46</f>
        <v>0</v>
      </c>
      <c r="BU58" s="78" t="n">
        <f aca="false">+$E58*$B58*BU$46</f>
        <v>0</v>
      </c>
      <c r="BV58" s="78" t="n">
        <f aca="false">+$E58*$B58*BV$46</f>
        <v>0</v>
      </c>
      <c r="BW58" s="78" t="n">
        <f aca="false">+$E58*$B58*BW$46</f>
        <v>0</v>
      </c>
      <c r="BX58" s="78" t="n">
        <f aca="false">+$E58*$B58*BX$46</f>
        <v>0</v>
      </c>
      <c r="BY58" s="78" t="n">
        <f aca="false">+$E58*$B58*BY$46</f>
        <v>0</v>
      </c>
      <c r="BZ58" s="78" t="n">
        <f aca="false">+$E58*$B58*BZ$46</f>
        <v>0</v>
      </c>
      <c r="CA58" s="78" t="n">
        <f aca="false">+$E58*$B58*CA$46</f>
        <v>0</v>
      </c>
      <c r="CB58" s="78" t="n">
        <f aca="false">+$E58*$B58*CB$46</f>
        <v>0</v>
      </c>
      <c r="CC58" s="78" t="n">
        <f aca="false">+$E58*$B58*CC$46</f>
        <v>0</v>
      </c>
      <c r="CD58" s="78" t="n">
        <f aca="false">+$E58*$B58*CD$46</f>
        <v>0</v>
      </c>
      <c r="CE58" s="78" t="n">
        <f aca="false">+$E58*$B58*CE$46</f>
        <v>0</v>
      </c>
      <c r="CF58" s="78" t="n">
        <f aca="false">+$E58*$B58*CF$46</f>
        <v>0</v>
      </c>
      <c r="CG58" s="78" t="n">
        <f aca="false">+$E58*$B58*CG$46</f>
        <v>0</v>
      </c>
      <c r="CH58" s="78" t="n">
        <f aca="false">+$E58*$B58*CH$46</f>
        <v>0</v>
      </c>
      <c r="CI58" s="78" t="n">
        <f aca="false">+$E58*$B58*CI$46</f>
        <v>0</v>
      </c>
      <c r="CJ58" s="78" t="n">
        <f aca="false">+$E58*$B58*CJ$46</f>
        <v>0</v>
      </c>
      <c r="CK58" s="78" t="n">
        <f aca="false">+$E58*$B58*CK$46</f>
        <v>0</v>
      </c>
      <c r="CL58" s="78" t="n">
        <f aca="false">+$E58*$B58*CL$46</f>
        <v>0</v>
      </c>
      <c r="CM58" s="78" t="n">
        <f aca="false">+$E58*$B58*CM$46</f>
        <v>0</v>
      </c>
      <c r="CN58" s="78" t="n">
        <f aca="false">+$E58*$B58*CN$46</f>
        <v>0</v>
      </c>
      <c r="CO58" s="78" t="n">
        <f aca="false">+$E58*$B58*CO$46</f>
        <v>0</v>
      </c>
      <c r="CP58" s="78" t="n">
        <f aca="false">+$E58*$B58*CP$46</f>
        <v>0</v>
      </c>
      <c r="CQ58" s="78" t="n">
        <f aca="false">+$E58*$B58*CQ$46</f>
        <v>0</v>
      </c>
      <c r="CR58" s="78" t="n">
        <f aca="false">+$E58*$B58*CR$46</f>
        <v>0</v>
      </c>
      <c r="CS58" s="78" t="n">
        <f aca="false">+$E58*$B58*CS$46</f>
        <v>0</v>
      </c>
      <c r="CT58" s="78" t="n">
        <f aca="false">+$E58*$B58*CT$46</f>
        <v>0</v>
      </c>
      <c r="CU58" s="78" t="n">
        <f aca="false">+$E58*$B58*CU$46</f>
        <v>0</v>
      </c>
      <c r="CV58" s="78" t="n">
        <f aca="false">+$E58*$B58*CV$46</f>
        <v>0</v>
      </c>
      <c r="CW58" s="78" t="n">
        <f aca="false">+$E58*$B58*CW$46</f>
        <v>0</v>
      </c>
      <c r="CX58" s="78" t="n">
        <f aca="false">+$E58*$B58*CX$46</f>
        <v>0</v>
      </c>
      <c r="CY58" s="78" t="n">
        <f aca="false">+$E58*$B58*CY$46</f>
        <v>0</v>
      </c>
      <c r="CZ58" s="78" t="n">
        <f aca="false">+$E58*$B58*CZ$46</f>
        <v>0</v>
      </c>
      <c r="DA58" s="78" t="n">
        <f aca="false">+$E58*$B58*DA$46</f>
        <v>0</v>
      </c>
      <c r="DB58" s="78" t="n">
        <f aca="false">+$E58*$B58*DB$46</f>
        <v>0</v>
      </c>
      <c r="DC58" s="78" t="n">
        <f aca="false">+$E58*$B58*DC$46</f>
        <v>0</v>
      </c>
      <c r="DD58" s="78" t="n">
        <f aca="false">+$E58*$B58*DD$46</f>
        <v>0</v>
      </c>
      <c r="DE58" s="78" t="n">
        <f aca="false">+$E58*$B58*DE$46</f>
        <v>0</v>
      </c>
      <c r="DF58" s="78" t="n">
        <f aca="false">+$E58*$B58*DF$46</f>
        <v>0</v>
      </c>
      <c r="DG58" s="78" t="n">
        <f aca="false">+$E58*$B58*DG$46</f>
        <v>0</v>
      </c>
      <c r="DH58" s="78" t="n">
        <f aca="false">+$E58*$B58*DH$46</f>
        <v>0</v>
      </c>
      <c r="DI58" s="78" t="n">
        <f aca="false">+$E58*$B58*DI$46</f>
        <v>0</v>
      </c>
      <c r="DJ58" s="78" t="n">
        <f aca="false">+$E58*$B58*DJ$46</f>
        <v>0</v>
      </c>
      <c r="DK58" s="78" t="n">
        <f aca="false">+$E58*$B58*DK$46</f>
        <v>0</v>
      </c>
      <c r="DL58" s="78" t="n">
        <f aca="false">+$E58*$B58*DL$46</f>
        <v>0</v>
      </c>
      <c r="DM58" s="78" t="n">
        <f aca="false">+$E58*$B58*DM$46</f>
        <v>0</v>
      </c>
      <c r="DN58" s="78" t="n">
        <f aca="false">+$E58*$B58*DN$46</f>
        <v>0</v>
      </c>
      <c r="DO58" s="78" t="n">
        <f aca="false">+$E58*$B58*DO$46</f>
        <v>0</v>
      </c>
      <c r="DP58" s="78" t="n">
        <f aca="false">+$E58*$B58*DP$46</f>
        <v>0</v>
      </c>
      <c r="DQ58" s="78" t="n">
        <f aca="false">+$E58*$B58*DQ$46</f>
        <v>0</v>
      </c>
      <c r="DR58" s="78" t="n">
        <f aca="false">+$E58*$B58*DR$46</f>
        <v>0</v>
      </c>
      <c r="DS58" s="78" t="n">
        <f aca="false">+$E58*$B58*DS$46</f>
        <v>0</v>
      </c>
      <c r="DT58" s="78" t="n">
        <f aca="false">+$E58*$B58*DT$46</f>
        <v>0</v>
      </c>
      <c r="DU58" s="78" t="n">
        <f aca="false">+$E58*$B58*DU$46</f>
        <v>0</v>
      </c>
      <c r="DV58" s="78" t="n">
        <f aca="false">+$E58*$B58*DV$46</f>
        <v>0</v>
      </c>
      <c r="DW58" s="78" t="n">
        <f aca="false">+$E58*$B58*DW$46</f>
        <v>0</v>
      </c>
      <c r="DX58" s="78" t="n">
        <f aca="false">+$E58*$B58*DX$46</f>
        <v>0</v>
      </c>
      <c r="DY58" s="78" t="n">
        <f aca="false">+$E58*$B58*DY$46</f>
        <v>0</v>
      </c>
      <c r="DZ58" s="78" t="n">
        <f aca="false">+$E58*$B58*DZ$46</f>
        <v>0</v>
      </c>
      <c r="EA58" s="78" t="n">
        <f aca="false">+$E58*$B58*EA$46</f>
        <v>0</v>
      </c>
      <c r="EB58" s="78" t="n">
        <f aca="false">+$E58*$B58*EB$46</f>
        <v>0</v>
      </c>
      <c r="EC58" s="78" t="n">
        <f aca="false">+$E58*$B58*EC$46</f>
        <v>0</v>
      </c>
      <c r="ED58" s="78" t="n">
        <f aca="false">+$E58*$B58*ED$46</f>
        <v>0</v>
      </c>
      <c r="EE58" s="78" t="n">
        <f aca="false">+$E58*$B58*EE$46</f>
        <v>0</v>
      </c>
      <c r="EF58" s="78" t="n">
        <f aca="false">+$E58*$B58*EF$46</f>
        <v>0</v>
      </c>
      <c r="EG58" s="78" t="n">
        <f aca="false">+$E58*$B58*EG$46</f>
        <v>0</v>
      </c>
      <c r="EH58" s="78" t="n">
        <f aca="false">+$E58*$B58*EH$46</f>
        <v>0</v>
      </c>
      <c r="EI58" s="78" t="n">
        <f aca="false">+$E58*$B58*EI$46</f>
        <v>0</v>
      </c>
      <c r="EJ58" s="78" t="n">
        <f aca="false">+$E58*$B58*EJ$46</f>
        <v>0</v>
      </c>
      <c r="EK58" s="78" t="n">
        <f aca="false">+$E58*$B58*EK$46</f>
        <v>0</v>
      </c>
      <c r="EL58" s="78" t="n">
        <f aca="false">+$E58*$B58*EL$46</f>
        <v>0</v>
      </c>
      <c r="EM58" s="78" t="n">
        <f aca="false">+$E58*$B58*EM$46</f>
        <v>0</v>
      </c>
      <c r="EN58" s="78" t="n">
        <f aca="false">+$E58*$B58*EN$46</f>
        <v>0</v>
      </c>
      <c r="EO58" s="78" t="n">
        <f aca="false">+$E58*$B58*EO$46</f>
        <v>0</v>
      </c>
      <c r="EP58" s="78" t="n">
        <f aca="false">+$E58*$B58*EP$46</f>
        <v>0</v>
      </c>
      <c r="EQ58" s="78" t="n">
        <f aca="false">+$E58*$B58*EQ$46</f>
        <v>0</v>
      </c>
      <c r="ER58" s="78" t="n">
        <f aca="false">+$E58*$B58*ER$46</f>
        <v>0</v>
      </c>
      <c r="ES58" s="78" t="n">
        <f aca="false">+$E58*$B58*ES$46</f>
        <v>0</v>
      </c>
      <c r="ET58" s="78" t="n">
        <f aca="false">+$E58*$B58*ET$46</f>
        <v>0</v>
      </c>
      <c r="EU58" s="78" t="n">
        <f aca="false">+$E58*$B58*EU$46</f>
        <v>0</v>
      </c>
      <c r="EV58" s="78" t="n">
        <f aca="false">+$E58*$B58*EV$46</f>
        <v>0</v>
      </c>
      <c r="EW58" s="78" t="n">
        <f aca="false">+$E58*$B58*EW$46</f>
        <v>0</v>
      </c>
      <c r="EX58" s="78" t="n">
        <f aca="false">+$E58*$B58*EX$46</f>
        <v>0</v>
      </c>
      <c r="EY58" s="78" t="n">
        <f aca="false">+$E58*$B58*EY$46</f>
        <v>0</v>
      </c>
      <c r="EZ58" s="78" t="n">
        <f aca="false">+$E58*$B58*EZ$46</f>
        <v>0</v>
      </c>
      <c r="FA58" s="78" t="n">
        <f aca="false">+$E58*$B58*FA$46</f>
        <v>0</v>
      </c>
      <c r="FB58" s="78" t="n">
        <f aca="false">+$E58*$B58*FB$46</f>
        <v>0</v>
      </c>
      <c r="FC58" s="78" t="n">
        <f aca="false">+$E58*$B58*FC$46</f>
        <v>0</v>
      </c>
      <c r="FD58" s="78" t="n">
        <f aca="false">+$E58*$B58*FD$46</f>
        <v>0</v>
      </c>
      <c r="FE58" s="78" t="n">
        <f aca="false">+$E58*$B58*FE$46</f>
        <v>0</v>
      </c>
      <c r="FF58" s="78" t="n">
        <f aca="false">+$E58*$B58*FF$46</f>
        <v>0</v>
      </c>
      <c r="FG58" s="78" t="n">
        <f aca="false">+$E58*$B58*FG$46</f>
        <v>0</v>
      </c>
      <c r="FH58" s="78" t="n">
        <f aca="false">+$E58*$B58*FH$46</f>
        <v>0</v>
      </c>
      <c r="FI58" s="78" t="n">
        <f aca="false">+$E58*$B58*FI$46</f>
        <v>0</v>
      </c>
      <c r="FJ58" s="78" t="n">
        <f aca="false">+$E58*$B58*FJ$46</f>
        <v>0</v>
      </c>
      <c r="FK58" s="78" t="n">
        <f aca="false">+$E58*$B58*FK$46</f>
        <v>0</v>
      </c>
      <c r="FL58" s="78" t="n">
        <f aca="false">+$E58*$B58*FL$46</f>
        <v>0</v>
      </c>
      <c r="FM58" s="78" t="n">
        <f aca="false">+$E58*$B58*FM$46</f>
        <v>0</v>
      </c>
      <c r="FN58" s="78" t="n">
        <f aca="false">+$E58*$B58*FN$46</f>
        <v>0</v>
      </c>
      <c r="FO58" s="78" t="n">
        <f aca="false">+$E58*$B58*FO$46</f>
        <v>0</v>
      </c>
      <c r="FP58" s="78" t="n">
        <f aca="false">+$E58*$B58*FP$46</f>
        <v>0</v>
      </c>
      <c r="FQ58" s="78" t="n">
        <f aca="false">+$E58*$B58*FQ$46</f>
        <v>0</v>
      </c>
      <c r="FR58" s="78" t="n">
        <f aca="false">+$E58*$B58*FR$46</f>
        <v>0</v>
      </c>
      <c r="FS58" s="78" t="n">
        <f aca="false">+$E58*$B58*FS$46</f>
        <v>0</v>
      </c>
      <c r="FT58" s="78" t="n">
        <f aca="false">+$E58*$B58*FT$46</f>
        <v>0</v>
      </c>
      <c r="FU58" s="78" t="n">
        <f aca="false">+$E58*$B58*FU$46</f>
        <v>0</v>
      </c>
      <c r="FV58" s="78" t="n">
        <f aca="false">+$E58*$B58*FV$46</f>
        <v>0</v>
      </c>
      <c r="FW58" s="78" t="n">
        <f aca="false">+$E58*$B58*FW$46</f>
        <v>0</v>
      </c>
      <c r="FX58" s="78" t="n">
        <f aca="false">+$E58*$B58*FX$46</f>
        <v>0</v>
      </c>
      <c r="FY58" s="78" t="n">
        <f aca="false">+$E58*$B58*FY$46</f>
        <v>0</v>
      </c>
      <c r="FZ58" s="78" t="n">
        <f aca="false">+$E58*$B58*FZ$46</f>
        <v>0</v>
      </c>
      <c r="GA58" s="78" t="n">
        <f aca="false">+$E58*$B58*GA$46</f>
        <v>0</v>
      </c>
      <c r="GB58" s="78" t="n">
        <f aca="false">+$E58*$B58*GB$46</f>
        <v>0</v>
      </c>
      <c r="GC58" s="78" t="n">
        <f aca="false">+$E58*$B58*GC$46</f>
        <v>0</v>
      </c>
    </row>
    <row r="59" customFormat="false" ht="12.75" hidden="false" customHeight="false" outlineLevel="0" collapsed="false">
      <c r="A59" s="76" t="n">
        <f aca="false">+A18</f>
        <v>0</v>
      </c>
      <c r="B59" s="76" t="n">
        <f aca="false">+B18</f>
        <v>0</v>
      </c>
      <c r="C59" s="79" t="n">
        <f aca="false">+C18</f>
        <v>0</v>
      </c>
      <c r="D59" s="76" t="n">
        <f aca="false">+D18</f>
        <v>0</v>
      </c>
      <c r="E59" s="76" t="n">
        <f aca="false">+E18</f>
        <v>0</v>
      </c>
      <c r="F59" s="78" t="n">
        <f aca="false">+$E59*$B59*F$46</f>
        <v>0</v>
      </c>
      <c r="G59" s="78" t="n">
        <f aca="false">+$E59*$B59*G$46</f>
        <v>0</v>
      </c>
      <c r="H59" s="78" t="n">
        <f aca="false">+$E59*$B59*H$46</f>
        <v>0</v>
      </c>
      <c r="I59" s="78" t="n">
        <f aca="false">+$E59*$B59*I$46</f>
        <v>0</v>
      </c>
      <c r="J59" s="78" t="n">
        <f aca="false">+$E59*$B59*J$46</f>
        <v>0</v>
      </c>
      <c r="K59" s="78" t="n">
        <f aca="false">+$E59*$B59*K$46</f>
        <v>0</v>
      </c>
      <c r="L59" s="78" t="n">
        <f aca="false">+$E59*$B59*L$46</f>
        <v>0</v>
      </c>
      <c r="M59" s="78" t="n">
        <f aca="false">+$E59*$B59*M$46</f>
        <v>0</v>
      </c>
      <c r="N59" s="78" t="n">
        <f aca="false">+$E59*$B59*N$46</f>
        <v>0</v>
      </c>
      <c r="O59" s="78" t="n">
        <f aca="false">+$E59*$B59*O$46</f>
        <v>0</v>
      </c>
      <c r="P59" s="78" t="n">
        <f aca="false">+$E59*$B59*P$46</f>
        <v>0</v>
      </c>
      <c r="Q59" s="78" t="n">
        <f aca="false">+$E59*$B59*Q$46</f>
        <v>0</v>
      </c>
      <c r="R59" s="78" t="n">
        <f aca="false">+$E59*$B59*R$46</f>
        <v>0</v>
      </c>
      <c r="S59" s="78" t="n">
        <f aca="false">+$E59*$B59*S$46</f>
        <v>0</v>
      </c>
      <c r="T59" s="78" t="n">
        <f aca="false">+$E59*$B59*T$46</f>
        <v>0</v>
      </c>
      <c r="U59" s="78" t="n">
        <f aca="false">+$E59*$B59*U$46</f>
        <v>0</v>
      </c>
      <c r="V59" s="78" t="n">
        <f aca="false">+$E59*$B59*V$46</f>
        <v>0</v>
      </c>
      <c r="W59" s="78" t="n">
        <f aca="false">+$E59*$B59*W$46</f>
        <v>0</v>
      </c>
      <c r="X59" s="78" t="n">
        <f aca="false">+$E59*$B59*X$46</f>
        <v>0</v>
      </c>
      <c r="Y59" s="78" t="n">
        <f aca="false">+$E59*$B59*Y$46</f>
        <v>0</v>
      </c>
      <c r="Z59" s="78" t="n">
        <f aca="false">+$E59*$B59*Z$46</f>
        <v>0</v>
      </c>
      <c r="AA59" s="78" t="n">
        <f aca="false">+$E59*$B59*AA$46</f>
        <v>0</v>
      </c>
      <c r="AB59" s="78" t="n">
        <f aca="false">+$E59*$B59*AB$46</f>
        <v>0</v>
      </c>
      <c r="AC59" s="78" t="n">
        <f aca="false">+$E59*$B59*AC$46</f>
        <v>0</v>
      </c>
      <c r="AD59" s="78" t="n">
        <f aca="false">+$E59*$B59*AD$46</f>
        <v>0</v>
      </c>
      <c r="AE59" s="78" t="n">
        <f aca="false">+$E59*$B59*AE$46</f>
        <v>0</v>
      </c>
      <c r="AF59" s="78" t="n">
        <f aca="false">+$E59*$B59*AF$46</f>
        <v>0</v>
      </c>
      <c r="AG59" s="78" t="n">
        <f aca="false">+$E59*$B59*AG$46</f>
        <v>0</v>
      </c>
      <c r="AH59" s="78" t="n">
        <f aca="false">+$E59*$B59*AH$46</f>
        <v>0</v>
      </c>
      <c r="AI59" s="78" t="n">
        <f aca="false">+$E59*$B59*AI$46</f>
        <v>0</v>
      </c>
      <c r="AJ59" s="78" t="n">
        <f aca="false">+$E59*$B59*AJ$46</f>
        <v>0</v>
      </c>
      <c r="AK59" s="78" t="n">
        <f aca="false">+$E59*$B59*AK$46</f>
        <v>0</v>
      </c>
      <c r="AL59" s="78" t="n">
        <f aca="false">+$E59*$B59*AL$46</f>
        <v>0</v>
      </c>
      <c r="AM59" s="78" t="n">
        <f aca="false">+$E59*$B59*AM$46</f>
        <v>0</v>
      </c>
      <c r="AN59" s="78" t="n">
        <f aca="false">+$E59*$B59*AN$46</f>
        <v>0</v>
      </c>
      <c r="AO59" s="78" t="n">
        <f aca="false">+$E59*$B59*AO$46</f>
        <v>0</v>
      </c>
      <c r="AP59" s="78" t="n">
        <f aca="false">+$E59*$B59*AP$46</f>
        <v>0</v>
      </c>
      <c r="AQ59" s="78" t="n">
        <f aca="false">+$E59*$B59*AQ$46</f>
        <v>0</v>
      </c>
      <c r="AR59" s="78" t="n">
        <f aca="false">+$E59*$B59*AR$46</f>
        <v>0</v>
      </c>
      <c r="AS59" s="78" t="n">
        <f aca="false">+$E59*$B59*AS$46</f>
        <v>0</v>
      </c>
      <c r="AT59" s="78" t="n">
        <f aca="false">+$E59*$B59*AT$46</f>
        <v>0</v>
      </c>
      <c r="AU59" s="78" t="n">
        <f aca="false">+$E59*$B59*AU$46</f>
        <v>0</v>
      </c>
      <c r="AV59" s="78" t="n">
        <f aca="false">+$E59*$B59*AV$46</f>
        <v>0</v>
      </c>
      <c r="AW59" s="78" t="n">
        <f aca="false">+$E59*$B59*AW$46</f>
        <v>0</v>
      </c>
      <c r="AX59" s="78" t="n">
        <f aca="false">+$E59*$B59*AX$46</f>
        <v>0</v>
      </c>
      <c r="AY59" s="78" t="n">
        <f aca="false">+$E59*$B59*AY$46</f>
        <v>0</v>
      </c>
      <c r="AZ59" s="78" t="n">
        <f aca="false">+$E59*$B59*AZ$46</f>
        <v>0</v>
      </c>
      <c r="BA59" s="78" t="n">
        <f aca="false">+$E59*$B59*BA$46</f>
        <v>0</v>
      </c>
      <c r="BB59" s="78" t="n">
        <f aca="false">+$E59*$B59*BB$46</f>
        <v>0</v>
      </c>
      <c r="BC59" s="78" t="n">
        <f aca="false">+$E59*$B59*BC$46</f>
        <v>0</v>
      </c>
      <c r="BD59" s="78" t="n">
        <f aca="false">+$E59*$B59*BD$46</f>
        <v>0</v>
      </c>
      <c r="BE59" s="78" t="n">
        <f aca="false">+$E59*$B59*BE$46</f>
        <v>0</v>
      </c>
      <c r="BF59" s="78" t="n">
        <f aca="false">+$E59*$B59*BF$46</f>
        <v>0</v>
      </c>
      <c r="BG59" s="78" t="n">
        <f aca="false">+$E59*$B59*BG$46</f>
        <v>0</v>
      </c>
      <c r="BH59" s="78" t="n">
        <f aca="false">+$E59*$B59*BH$46</f>
        <v>0</v>
      </c>
      <c r="BI59" s="78" t="n">
        <f aca="false">+$E59*$B59*BI$46</f>
        <v>0</v>
      </c>
      <c r="BJ59" s="78" t="n">
        <f aca="false">+$E59*$B59*BJ$46</f>
        <v>0</v>
      </c>
      <c r="BK59" s="78" t="n">
        <f aca="false">+$E59*$B59*BK$46</f>
        <v>0</v>
      </c>
      <c r="BL59" s="78" t="n">
        <f aca="false">+$E59*$B59*BL$46</f>
        <v>0</v>
      </c>
      <c r="BM59" s="78" t="n">
        <f aca="false">+$E59*$B59*BM$46</f>
        <v>0</v>
      </c>
      <c r="BN59" s="78" t="n">
        <f aca="false">+$E59*$B59*BN$46</f>
        <v>0</v>
      </c>
      <c r="BO59" s="78" t="n">
        <f aca="false">+$E59*$B59*BO$46</f>
        <v>0</v>
      </c>
      <c r="BP59" s="78" t="n">
        <f aca="false">+$E59*$B59*BP$46</f>
        <v>0</v>
      </c>
      <c r="BQ59" s="78" t="n">
        <f aca="false">+$E59*$B59*BQ$46</f>
        <v>0</v>
      </c>
      <c r="BR59" s="78" t="n">
        <f aca="false">+$E59*$B59*BR$46</f>
        <v>0</v>
      </c>
      <c r="BS59" s="78" t="n">
        <f aca="false">+$E59*$B59*BS$46</f>
        <v>0</v>
      </c>
      <c r="BT59" s="78" t="n">
        <f aca="false">+$E59*$B59*BT$46</f>
        <v>0</v>
      </c>
      <c r="BU59" s="78" t="n">
        <f aca="false">+$E59*$B59*BU$46</f>
        <v>0</v>
      </c>
      <c r="BV59" s="78" t="n">
        <f aca="false">+$E59*$B59*BV$46</f>
        <v>0</v>
      </c>
      <c r="BW59" s="78" t="n">
        <f aca="false">+$E59*$B59*BW$46</f>
        <v>0</v>
      </c>
      <c r="BX59" s="78" t="n">
        <f aca="false">+$E59*$B59*BX$46</f>
        <v>0</v>
      </c>
      <c r="BY59" s="78" t="n">
        <f aca="false">+$E59*$B59*BY$46</f>
        <v>0</v>
      </c>
      <c r="BZ59" s="78" t="n">
        <f aca="false">+$E59*$B59*BZ$46</f>
        <v>0</v>
      </c>
      <c r="CA59" s="78" t="n">
        <f aca="false">+$E59*$B59*CA$46</f>
        <v>0</v>
      </c>
      <c r="CB59" s="78" t="n">
        <f aca="false">+$E59*$B59*CB$46</f>
        <v>0</v>
      </c>
      <c r="CC59" s="78" t="n">
        <f aca="false">+$E59*$B59*CC$46</f>
        <v>0</v>
      </c>
      <c r="CD59" s="78" t="n">
        <f aca="false">+$E59*$B59*CD$46</f>
        <v>0</v>
      </c>
      <c r="CE59" s="78" t="n">
        <f aca="false">+$E59*$B59*CE$46</f>
        <v>0</v>
      </c>
      <c r="CF59" s="78" t="n">
        <f aca="false">+$E59*$B59*CF$46</f>
        <v>0</v>
      </c>
      <c r="CG59" s="78" t="n">
        <f aca="false">+$E59*$B59*CG$46</f>
        <v>0</v>
      </c>
      <c r="CH59" s="78" t="n">
        <f aca="false">+$E59*$B59*CH$46</f>
        <v>0</v>
      </c>
      <c r="CI59" s="78" t="n">
        <f aca="false">+$E59*$B59*CI$46</f>
        <v>0</v>
      </c>
      <c r="CJ59" s="78" t="n">
        <f aca="false">+$E59*$B59*CJ$46</f>
        <v>0</v>
      </c>
      <c r="CK59" s="78" t="n">
        <f aca="false">+$E59*$B59*CK$46</f>
        <v>0</v>
      </c>
      <c r="CL59" s="78" t="n">
        <f aca="false">+$E59*$B59*CL$46</f>
        <v>0</v>
      </c>
      <c r="CM59" s="78" t="n">
        <f aca="false">+$E59*$B59*CM$46</f>
        <v>0</v>
      </c>
      <c r="CN59" s="78" t="n">
        <f aca="false">+$E59*$B59*CN$46</f>
        <v>0</v>
      </c>
      <c r="CO59" s="78" t="n">
        <f aca="false">+$E59*$B59*CO$46</f>
        <v>0</v>
      </c>
      <c r="CP59" s="78" t="n">
        <f aca="false">+$E59*$B59*CP$46</f>
        <v>0</v>
      </c>
      <c r="CQ59" s="78" t="n">
        <f aca="false">+$E59*$B59*CQ$46</f>
        <v>0</v>
      </c>
      <c r="CR59" s="78" t="n">
        <f aca="false">+$E59*$B59*CR$46</f>
        <v>0</v>
      </c>
      <c r="CS59" s="78" t="n">
        <f aca="false">+$E59*$B59*CS$46</f>
        <v>0</v>
      </c>
      <c r="CT59" s="78" t="n">
        <f aca="false">+$E59*$B59*CT$46</f>
        <v>0</v>
      </c>
      <c r="CU59" s="78" t="n">
        <f aca="false">+$E59*$B59*CU$46</f>
        <v>0</v>
      </c>
      <c r="CV59" s="78" t="n">
        <f aca="false">+$E59*$B59*CV$46</f>
        <v>0</v>
      </c>
      <c r="CW59" s="78" t="n">
        <f aca="false">+$E59*$B59*CW$46</f>
        <v>0</v>
      </c>
      <c r="CX59" s="78" t="n">
        <f aca="false">+$E59*$B59*CX$46</f>
        <v>0</v>
      </c>
      <c r="CY59" s="78" t="n">
        <f aca="false">+$E59*$B59*CY$46</f>
        <v>0</v>
      </c>
      <c r="CZ59" s="78" t="n">
        <f aca="false">+$E59*$B59*CZ$46</f>
        <v>0</v>
      </c>
      <c r="DA59" s="78" t="n">
        <f aca="false">+$E59*$B59*DA$46</f>
        <v>0</v>
      </c>
      <c r="DB59" s="78" t="n">
        <f aca="false">+$E59*$B59*DB$46</f>
        <v>0</v>
      </c>
      <c r="DC59" s="78" t="n">
        <f aca="false">+$E59*$B59*DC$46</f>
        <v>0</v>
      </c>
      <c r="DD59" s="78" t="n">
        <f aca="false">+$E59*$B59*DD$46</f>
        <v>0</v>
      </c>
      <c r="DE59" s="78" t="n">
        <f aca="false">+$E59*$B59*DE$46</f>
        <v>0</v>
      </c>
      <c r="DF59" s="78" t="n">
        <f aca="false">+$E59*$B59*DF$46</f>
        <v>0</v>
      </c>
      <c r="DG59" s="78" t="n">
        <f aca="false">+$E59*$B59*DG$46</f>
        <v>0</v>
      </c>
      <c r="DH59" s="78" t="n">
        <f aca="false">+$E59*$B59*DH$46</f>
        <v>0</v>
      </c>
      <c r="DI59" s="78" t="n">
        <f aca="false">+$E59*$B59*DI$46</f>
        <v>0</v>
      </c>
      <c r="DJ59" s="78" t="n">
        <f aca="false">+$E59*$B59*DJ$46</f>
        <v>0</v>
      </c>
      <c r="DK59" s="78" t="n">
        <f aca="false">+$E59*$B59*DK$46</f>
        <v>0</v>
      </c>
      <c r="DL59" s="78" t="n">
        <f aca="false">+$E59*$B59*DL$46</f>
        <v>0</v>
      </c>
      <c r="DM59" s="78" t="n">
        <f aca="false">+$E59*$B59*DM$46</f>
        <v>0</v>
      </c>
      <c r="DN59" s="78" t="n">
        <f aca="false">+$E59*$B59*DN$46</f>
        <v>0</v>
      </c>
      <c r="DO59" s="78" t="n">
        <f aca="false">+$E59*$B59*DO$46</f>
        <v>0</v>
      </c>
      <c r="DP59" s="78" t="n">
        <f aca="false">+$E59*$B59*DP$46</f>
        <v>0</v>
      </c>
      <c r="DQ59" s="78" t="n">
        <f aca="false">+$E59*$B59*DQ$46</f>
        <v>0</v>
      </c>
      <c r="DR59" s="78" t="n">
        <f aca="false">+$E59*$B59*DR$46</f>
        <v>0</v>
      </c>
      <c r="DS59" s="78" t="n">
        <f aca="false">+$E59*$B59*DS$46</f>
        <v>0</v>
      </c>
      <c r="DT59" s="78" t="n">
        <f aca="false">+$E59*$B59*DT$46</f>
        <v>0</v>
      </c>
      <c r="DU59" s="78" t="n">
        <f aca="false">+$E59*$B59*DU$46</f>
        <v>0</v>
      </c>
      <c r="DV59" s="78" t="n">
        <f aca="false">+$E59*$B59*DV$46</f>
        <v>0</v>
      </c>
      <c r="DW59" s="78" t="n">
        <f aca="false">+$E59*$B59*DW$46</f>
        <v>0</v>
      </c>
      <c r="DX59" s="78" t="n">
        <f aca="false">+$E59*$B59*DX$46</f>
        <v>0</v>
      </c>
      <c r="DY59" s="78" t="n">
        <f aca="false">+$E59*$B59*DY$46</f>
        <v>0</v>
      </c>
      <c r="DZ59" s="78" t="n">
        <f aca="false">+$E59*$B59*DZ$46</f>
        <v>0</v>
      </c>
      <c r="EA59" s="78" t="n">
        <f aca="false">+$E59*$B59*EA$46</f>
        <v>0</v>
      </c>
      <c r="EB59" s="78" t="n">
        <f aca="false">+$E59*$B59*EB$46</f>
        <v>0</v>
      </c>
      <c r="EC59" s="78" t="n">
        <f aca="false">+$E59*$B59*EC$46</f>
        <v>0</v>
      </c>
      <c r="ED59" s="78" t="n">
        <f aca="false">+$E59*$B59*ED$46</f>
        <v>0</v>
      </c>
      <c r="EE59" s="78" t="n">
        <f aca="false">+$E59*$B59*EE$46</f>
        <v>0</v>
      </c>
      <c r="EF59" s="78" t="n">
        <f aca="false">+$E59*$B59*EF$46</f>
        <v>0</v>
      </c>
      <c r="EG59" s="78" t="n">
        <f aca="false">+$E59*$B59*EG$46</f>
        <v>0</v>
      </c>
      <c r="EH59" s="78" t="n">
        <f aca="false">+$E59*$B59*EH$46</f>
        <v>0</v>
      </c>
      <c r="EI59" s="78" t="n">
        <f aca="false">+$E59*$B59*EI$46</f>
        <v>0</v>
      </c>
      <c r="EJ59" s="78" t="n">
        <f aca="false">+$E59*$B59*EJ$46</f>
        <v>0</v>
      </c>
      <c r="EK59" s="78" t="n">
        <f aca="false">+$E59*$B59*EK$46</f>
        <v>0</v>
      </c>
      <c r="EL59" s="78" t="n">
        <f aca="false">+$E59*$B59*EL$46</f>
        <v>0</v>
      </c>
      <c r="EM59" s="78" t="n">
        <f aca="false">+$E59*$B59*EM$46</f>
        <v>0</v>
      </c>
      <c r="EN59" s="78" t="n">
        <f aca="false">+$E59*$B59*EN$46</f>
        <v>0</v>
      </c>
      <c r="EO59" s="78" t="n">
        <f aca="false">+$E59*$B59*EO$46</f>
        <v>0</v>
      </c>
      <c r="EP59" s="78" t="n">
        <f aca="false">+$E59*$B59*EP$46</f>
        <v>0</v>
      </c>
      <c r="EQ59" s="78" t="n">
        <f aca="false">+$E59*$B59*EQ$46</f>
        <v>0</v>
      </c>
      <c r="ER59" s="78" t="n">
        <f aca="false">+$E59*$B59*ER$46</f>
        <v>0</v>
      </c>
      <c r="ES59" s="78" t="n">
        <f aca="false">+$E59*$B59*ES$46</f>
        <v>0</v>
      </c>
      <c r="ET59" s="78" t="n">
        <f aca="false">+$E59*$B59*ET$46</f>
        <v>0</v>
      </c>
      <c r="EU59" s="78" t="n">
        <f aca="false">+$E59*$B59*EU$46</f>
        <v>0</v>
      </c>
      <c r="EV59" s="78" t="n">
        <f aca="false">+$E59*$B59*EV$46</f>
        <v>0</v>
      </c>
      <c r="EW59" s="78" t="n">
        <f aca="false">+$E59*$B59*EW$46</f>
        <v>0</v>
      </c>
      <c r="EX59" s="78" t="n">
        <f aca="false">+$E59*$B59*EX$46</f>
        <v>0</v>
      </c>
      <c r="EY59" s="78" t="n">
        <f aca="false">+$E59*$B59*EY$46</f>
        <v>0</v>
      </c>
      <c r="EZ59" s="78" t="n">
        <f aca="false">+$E59*$B59*EZ$46</f>
        <v>0</v>
      </c>
      <c r="FA59" s="78" t="n">
        <f aca="false">+$E59*$B59*FA$46</f>
        <v>0</v>
      </c>
      <c r="FB59" s="78" t="n">
        <f aca="false">+$E59*$B59*FB$46</f>
        <v>0</v>
      </c>
      <c r="FC59" s="78" t="n">
        <f aca="false">+$E59*$B59*FC$46</f>
        <v>0</v>
      </c>
      <c r="FD59" s="78" t="n">
        <f aca="false">+$E59*$B59*FD$46</f>
        <v>0</v>
      </c>
      <c r="FE59" s="78" t="n">
        <f aca="false">+$E59*$B59*FE$46</f>
        <v>0</v>
      </c>
      <c r="FF59" s="78" t="n">
        <f aca="false">+$E59*$B59*FF$46</f>
        <v>0</v>
      </c>
      <c r="FG59" s="78" t="n">
        <f aca="false">+$E59*$B59*FG$46</f>
        <v>0</v>
      </c>
      <c r="FH59" s="78" t="n">
        <f aca="false">+$E59*$B59*FH$46</f>
        <v>0</v>
      </c>
      <c r="FI59" s="78" t="n">
        <f aca="false">+$E59*$B59*FI$46</f>
        <v>0</v>
      </c>
      <c r="FJ59" s="78" t="n">
        <f aca="false">+$E59*$B59*FJ$46</f>
        <v>0</v>
      </c>
      <c r="FK59" s="78" t="n">
        <f aca="false">+$E59*$B59*FK$46</f>
        <v>0</v>
      </c>
      <c r="FL59" s="78" t="n">
        <f aca="false">+$E59*$B59*FL$46</f>
        <v>0</v>
      </c>
      <c r="FM59" s="78" t="n">
        <f aca="false">+$E59*$B59*FM$46</f>
        <v>0</v>
      </c>
      <c r="FN59" s="78" t="n">
        <f aca="false">+$E59*$B59*FN$46</f>
        <v>0</v>
      </c>
      <c r="FO59" s="78" t="n">
        <f aca="false">+$E59*$B59*FO$46</f>
        <v>0</v>
      </c>
      <c r="FP59" s="78" t="n">
        <f aca="false">+$E59*$B59*FP$46</f>
        <v>0</v>
      </c>
      <c r="FQ59" s="78" t="n">
        <f aca="false">+$E59*$B59*FQ$46</f>
        <v>0</v>
      </c>
      <c r="FR59" s="78" t="n">
        <f aca="false">+$E59*$B59*FR$46</f>
        <v>0</v>
      </c>
      <c r="FS59" s="78" t="n">
        <f aca="false">+$E59*$B59*FS$46</f>
        <v>0</v>
      </c>
      <c r="FT59" s="78" t="n">
        <f aca="false">+$E59*$B59*FT$46</f>
        <v>0</v>
      </c>
      <c r="FU59" s="78" t="n">
        <f aca="false">+$E59*$B59*FU$46</f>
        <v>0</v>
      </c>
      <c r="FV59" s="78" t="n">
        <f aca="false">+$E59*$B59*FV$46</f>
        <v>0</v>
      </c>
      <c r="FW59" s="78" t="n">
        <f aca="false">+$E59*$B59*FW$46</f>
        <v>0</v>
      </c>
      <c r="FX59" s="78" t="n">
        <f aca="false">+$E59*$B59*FX$46</f>
        <v>0</v>
      </c>
      <c r="FY59" s="78" t="n">
        <f aca="false">+$E59*$B59*FY$46</f>
        <v>0</v>
      </c>
      <c r="FZ59" s="78" t="n">
        <f aca="false">+$E59*$B59*FZ$46</f>
        <v>0</v>
      </c>
      <c r="GA59" s="78" t="n">
        <f aca="false">+$E59*$B59*GA$46</f>
        <v>0</v>
      </c>
      <c r="GB59" s="78" t="n">
        <f aca="false">+$E59*$B59*GB$46</f>
        <v>0</v>
      </c>
      <c r="GC59" s="78" t="n">
        <f aca="false">+$E59*$B59*GC$46</f>
        <v>0</v>
      </c>
    </row>
    <row r="60" customFormat="false" ht="12.75" hidden="false" customHeight="false" outlineLevel="0" collapsed="false">
      <c r="A60" s="76" t="n">
        <f aca="false">+A19</f>
        <v>0</v>
      </c>
      <c r="B60" s="76" t="n">
        <f aca="false">+B19</f>
        <v>0</v>
      </c>
      <c r="C60" s="79" t="n">
        <f aca="false">+C19</f>
        <v>0</v>
      </c>
      <c r="D60" s="76" t="n">
        <f aca="false">+D19</f>
        <v>0</v>
      </c>
      <c r="E60" s="76" t="n">
        <f aca="false">+E19</f>
        <v>0</v>
      </c>
      <c r="F60" s="78" t="n">
        <f aca="false">+$E60*$B60*F$46</f>
        <v>0</v>
      </c>
      <c r="G60" s="78" t="n">
        <f aca="false">+$E60*$B60*G$46</f>
        <v>0</v>
      </c>
      <c r="H60" s="78" t="n">
        <f aca="false">+$E60*$B60*H$46</f>
        <v>0</v>
      </c>
      <c r="I60" s="78" t="n">
        <f aca="false">+$E60*$B60*I$46</f>
        <v>0</v>
      </c>
      <c r="J60" s="78" t="n">
        <f aca="false">+$E60*$B60*J$46</f>
        <v>0</v>
      </c>
      <c r="K60" s="78" t="n">
        <f aca="false">+$E60*$B60*K$46</f>
        <v>0</v>
      </c>
      <c r="L60" s="78" t="n">
        <f aca="false">+$E60*$B60*L$46</f>
        <v>0</v>
      </c>
      <c r="M60" s="78" t="n">
        <f aca="false">+$E60*$B60*M$46</f>
        <v>0</v>
      </c>
      <c r="N60" s="78" t="n">
        <f aca="false">+$E60*$B60*N$46</f>
        <v>0</v>
      </c>
      <c r="O60" s="78" t="n">
        <f aca="false">+$E60*$B60*O$46</f>
        <v>0</v>
      </c>
      <c r="P60" s="78" t="n">
        <f aca="false">+$E60*$B60*P$46</f>
        <v>0</v>
      </c>
      <c r="Q60" s="78" t="n">
        <f aca="false">+$E60*$B60*Q$46</f>
        <v>0</v>
      </c>
      <c r="R60" s="78" t="n">
        <f aca="false">+$E60*$B60*R$46</f>
        <v>0</v>
      </c>
      <c r="S60" s="78" t="n">
        <f aca="false">+$E60*$B60*S$46</f>
        <v>0</v>
      </c>
      <c r="T60" s="78" t="n">
        <f aca="false">+$E60*$B60*T$46</f>
        <v>0</v>
      </c>
      <c r="U60" s="78" t="n">
        <f aca="false">+$E60*$B60*U$46</f>
        <v>0</v>
      </c>
      <c r="V60" s="78" t="n">
        <f aca="false">+$E60*$B60*V$46</f>
        <v>0</v>
      </c>
      <c r="W60" s="78" t="n">
        <f aca="false">+$E60*$B60*W$46</f>
        <v>0</v>
      </c>
      <c r="X60" s="78" t="n">
        <f aca="false">+$E60*$B60*X$46</f>
        <v>0</v>
      </c>
      <c r="Y60" s="78" t="n">
        <f aca="false">+$E60*$B60*Y$46</f>
        <v>0</v>
      </c>
      <c r="Z60" s="78" t="n">
        <f aca="false">+$E60*$B60*Z$46</f>
        <v>0</v>
      </c>
      <c r="AA60" s="78" t="n">
        <f aca="false">+$E60*$B60*AA$46</f>
        <v>0</v>
      </c>
      <c r="AB60" s="78" t="n">
        <f aca="false">+$E60*$B60*AB$46</f>
        <v>0</v>
      </c>
      <c r="AC60" s="78" t="n">
        <f aca="false">+$E60*$B60*AC$46</f>
        <v>0</v>
      </c>
      <c r="AD60" s="78" t="n">
        <f aca="false">+$E60*$B60*AD$46</f>
        <v>0</v>
      </c>
      <c r="AE60" s="78" t="n">
        <f aca="false">+$E60*$B60*AE$46</f>
        <v>0</v>
      </c>
      <c r="AF60" s="78" t="n">
        <f aca="false">+$E60*$B60*AF$46</f>
        <v>0</v>
      </c>
      <c r="AG60" s="78" t="n">
        <f aca="false">+$E60*$B60*AG$46</f>
        <v>0</v>
      </c>
      <c r="AH60" s="78" t="n">
        <f aca="false">+$E60*$B60*AH$46</f>
        <v>0</v>
      </c>
      <c r="AI60" s="78" t="n">
        <f aca="false">+$E60*$B60*AI$46</f>
        <v>0</v>
      </c>
      <c r="AJ60" s="78" t="n">
        <f aca="false">+$E60*$B60*AJ$46</f>
        <v>0</v>
      </c>
      <c r="AK60" s="78" t="n">
        <f aca="false">+$E60*$B60*AK$46</f>
        <v>0</v>
      </c>
      <c r="AL60" s="78" t="n">
        <f aca="false">+$E60*$B60*AL$46</f>
        <v>0</v>
      </c>
      <c r="AM60" s="78" t="n">
        <f aca="false">+$E60*$B60*AM$46</f>
        <v>0</v>
      </c>
      <c r="AN60" s="78" t="n">
        <f aca="false">+$E60*$B60*AN$46</f>
        <v>0</v>
      </c>
      <c r="AO60" s="78" t="n">
        <f aca="false">+$E60*$B60*AO$46</f>
        <v>0</v>
      </c>
      <c r="AP60" s="78" t="n">
        <f aca="false">+$E60*$B60*AP$46</f>
        <v>0</v>
      </c>
      <c r="AQ60" s="78" t="n">
        <f aca="false">+$E60*$B60*AQ$46</f>
        <v>0</v>
      </c>
      <c r="AR60" s="78" t="n">
        <f aca="false">+$E60*$B60*AR$46</f>
        <v>0</v>
      </c>
      <c r="AS60" s="78" t="n">
        <f aca="false">+$E60*$B60*AS$46</f>
        <v>0</v>
      </c>
      <c r="AT60" s="78" t="n">
        <f aca="false">+$E60*$B60*AT$46</f>
        <v>0</v>
      </c>
      <c r="AU60" s="78" t="n">
        <f aca="false">+$E60*$B60*AU$46</f>
        <v>0</v>
      </c>
      <c r="AV60" s="78" t="n">
        <f aca="false">+$E60*$B60*AV$46</f>
        <v>0</v>
      </c>
      <c r="AW60" s="78" t="n">
        <f aca="false">+$E60*$B60*AW$46</f>
        <v>0</v>
      </c>
      <c r="AX60" s="78" t="n">
        <f aca="false">+$E60*$B60*AX$46</f>
        <v>0</v>
      </c>
      <c r="AY60" s="78" t="n">
        <f aca="false">+$E60*$B60*AY$46</f>
        <v>0</v>
      </c>
      <c r="AZ60" s="78" t="n">
        <f aca="false">+$E60*$B60*AZ$46</f>
        <v>0</v>
      </c>
      <c r="BA60" s="78" t="n">
        <f aca="false">+$E60*$B60*BA$46</f>
        <v>0</v>
      </c>
      <c r="BB60" s="78" t="n">
        <f aca="false">+$E60*$B60*BB$46</f>
        <v>0</v>
      </c>
      <c r="BC60" s="78" t="n">
        <f aca="false">+$E60*$B60*BC$46</f>
        <v>0</v>
      </c>
      <c r="BD60" s="78" t="n">
        <f aca="false">+$E60*$B60*BD$46</f>
        <v>0</v>
      </c>
      <c r="BE60" s="78" t="n">
        <f aca="false">+$E60*$B60*BE$46</f>
        <v>0</v>
      </c>
      <c r="BF60" s="78" t="n">
        <f aca="false">+$E60*$B60*BF$46</f>
        <v>0</v>
      </c>
      <c r="BG60" s="78" t="n">
        <f aca="false">+$E60*$B60*BG$46</f>
        <v>0</v>
      </c>
      <c r="BH60" s="78" t="n">
        <f aca="false">+$E60*$B60*BH$46</f>
        <v>0</v>
      </c>
      <c r="BI60" s="78" t="n">
        <f aca="false">+$E60*$B60*BI$46</f>
        <v>0</v>
      </c>
      <c r="BJ60" s="78" t="n">
        <f aca="false">+$E60*$B60*BJ$46</f>
        <v>0</v>
      </c>
      <c r="BK60" s="78" t="n">
        <f aca="false">+$E60*$B60*BK$46</f>
        <v>0</v>
      </c>
      <c r="BL60" s="78" t="n">
        <f aca="false">+$E60*$B60*BL$46</f>
        <v>0</v>
      </c>
      <c r="BM60" s="78" t="n">
        <f aca="false">+$E60*$B60*BM$46</f>
        <v>0</v>
      </c>
      <c r="BN60" s="78" t="n">
        <f aca="false">+$E60*$B60*BN$46</f>
        <v>0</v>
      </c>
      <c r="BO60" s="78" t="n">
        <f aca="false">+$E60*$B60*BO$46</f>
        <v>0</v>
      </c>
      <c r="BP60" s="78" t="n">
        <f aca="false">+$E60*$B60*BP$46</f>
        <v>0</v>
      </c>
      <c r="BQ60" s="78" t="n">
        <f aca="false">+$E60*$B60*BQ$46</f>
        <v>0</v>
      </c>
      <c r="BR60" s="78" t="n">
        <f aca="false">+$E60*$B60*BR$46</f>
        <v>0</v>
      </c>
      <c r="BS60" s="78" t="n">
        <f aca="false">+$E60*$B60*BS$46</f>
        <v>0</v>
      </c>
      <c r="BT60" s="78" t="n">
        <f aca="false">+$E60*$B60*BT$46</f>
        <v>0</v>
      </c>
      <c r="BU60" s="78" t="n">
        <f aca="false">+$E60*$B60*BU$46</f>
        <v>0</v>
      </c>
      <c r="BV60" s="78" t="n">
        <f aca="false">+$E60*$B60*BV$46</f>
        <v>0</v>
      </c>
      <c r="BW60" s="78" t="n">
        <f aca="false">+$E60*$B60*BW$46</f>
        <v>0</v>
      </c>
      <c r="BX60" s="78" t="n">
        <f aca="false">+$E60*$B60*BX$46</f>
        <v>0</v>
      </c>
      <c r="BY60" s="78" t="n">
        <f aca="false">+$E60*$B60*BY$46</f>
        <v>0</v>
      </c>
      <c r="BZ60" s="78" t="n">
        <f aca="false">+$E60*$B60*BZ$46</f>
        <v>0</v>
      </c>
      <c r="CA60" s="78" t="n">
        <f aca="false">+$E60*$B60*CA$46</f>
        <v>0</v>
      </c>
      <c r="CB60" s="78" t="n">
        <f aca="false">+$E60*$B60*CB$46</f>
        <v>0</v>
      </c>
      <c r="CC60" s="78" t="n">
        <f aca="false">+$E60*$B60*CC$46</f>
        <v>0</v>
      </c>
      <c r="CD60" s="78" t="n">
        <f aca="false">+$E60*$B60*CD$46</f>
        <v>0</v>
      </c>
      <c r="CE60" s="78" t="n">
        <f aca="false">+$E60*$B60*CE$46</f>
        <v>0</v>
      </c>
      <c r="CF60" s="78" t="n">
        <f aca="false">+$E60*$B60*CF$46</f>
        <v>0</v>
      </c>
      <c r="CG60" s="78" t="n">
        <f aca="false">+$E60*$B60*CG$46</f>
        <v>0</v>
      </c>
      <c r="CH60" s="78" t="n">
        <f aca="false">+$E60*$B60*CH$46</f>
        <v>0</v>
      </c>
      <c r="CI60" s="78" t="n">
        <f aca="false">+$E60*$B60*CI$46</f>
        <v>0</v>
      </c>
      <c r="CJ60" s="78" t="n">
        <f aca="false">+$E60*$B60*CJ$46</f>
        <v>0</v>
      </c>
      <c r="CK60" s="78" t="n">
        <f aca="false">+$E60*$B60*CK$46</f>
        <v>0</v>
      </c>
      <c r="CL60" s="78" t="n">
        <f aca="false">+$E60*$B60*CL$46</f>
        <v>0</v>
      </c>
      <c r="CM60" s="78" t="n">
        <f aca="false">+$E60*$B60*CM$46</f>
        <v>0</v>
      </c>
      <c r="CN60" s="78" t="n">
        <f aca="false">+$E60*$B60*CN$46</f>
        <v>0</v>
      </c>
      <c r="CO60" s="78" t="n">
        <f aca="false">+$E60*$B60*CO$46</f>
        <v>0</v>
      </c>
      <c r="CP60" s="78" t="n">
        <f aca="false">+$E60*$B60*CP$46</f>
        <v>0</v>
      </c>
      <c r="CQ60" s="78" t="n">
        <f aca="false">+$E60*$B60*CQ$46</f>
        <v>0</v>
      </c>
      <c r="CR60" s="78" t="n">
        <f aca="false">+$E60*$B60*CR$46</f>
        <v>0</v>
      </c>
      <c r="CS60" s="78" t="n">
        <f aca="false">+$E60*$B60*CS$46</f>
        <v>0</v>
      </c>
      <c r="CT60" s="78" t="n">
        <f aca="false">+$E60*$B60*CT$46</f>
        <v>0</v>
      </c>
      <c r="CU60" s="78" t="n">
        <f aca="false">+$E60*$B60*CU$46</f>
        <v>0</v>
      </c>
      <c r="CV60" s="78" t="n">
        <f aca="false">+$E60*$B60*CV$46</f>
        <v>0</v>
      </c>
      <c r="CW60" s="78" t="n">
        <f aca="false">+$E60*$B60*CW$46</f>
        <v>0</v>
      </c>
      <c r="CX60" s="78" t="n">
        <f aca="false">+$E60*$B60*CX$46</f>
        <v>0</v>
      </c>
      <c r="CY60" s="78" t="n">
        <f aca="false">+$E60*$B60*CY$46</f>
        <v>0</v>
      </c>
      <c r="CZ60" s="78" t="n">
        <f aca="false">+$E60*$B60*CZ$46</f>
        <v>0</v>
      </c>
      <c r="DA60" s="78" t="n">
        <f aca="false">+$E60*$B60*DA$46</f>
        <v>0</v>
      </c>
      <c r="DB60" s="78" t="n">
        <f aca="false">+$E60*$B60*DB$46</f>
        <v>0</v>
      </c>
      <c r="DC60" s="78" t="n">
        <f aca="false">+$E60*$B60*DC$46</f>
        <v>0</v>
      </c>
      <c r="DD60" s="78" t="n">
        <f aca="false">+$E60*$B60*DD$46</f>
        <v>0</v>
      </c>
      <c r="DE60" s="78" t="n">
        <f aca="false">+$E60*$B60*DE$46</f>
        <v>0</v>
      </c>
      <c r="DF60" s="78" t="n">
        <f aca="false">+$E60*$B60*DF$46</f>
        <v>0</v>
      </c>
      <c r="DG60" s="78" t="n">
        <f aca="false">+$E60*$B60*DG$46</f>
        <v>0</v>
      </c>
      <c r="DH60" s="78" t="n">
        <f aca="false">+$E60*$B60*DH$46</f>
        <v>0</v>
      </c>
      <c r="DI60" s="78" t="n">
        <f aca="false">+$E60*$B60*DI$46</f>
        <v>0</v>
      </c>
      <c r="DJ60" s="78" t="n">
        <f aca="false">+$E60*$B60*DJ$46</f>
        <v>0</v>
      </c>
      <c r="DK60" s="78" t="n">
        <f aca="false">+$E60*$B60*DK$46</f>
        <v>0</v>
      </c>
      <c r="DL60" s="78" t="n">
        <f aca="false">+$E60*$B60*DL$46</f>
        <v>0</v>
      </c>
      <c r="DM60" s="78" t="n">
        <f aca="false">+$E60*$B60*DM$46</f>
        <v>0</v>
      </c>
      <c r="DN60" s="78" t="n">
        <f aca="false">+$E60*$B60*DN$46</f>
        <v>0</v>
      </c>
      <c r="DO60" s="78" t="n">
        <f aca="false">+$E60*$B60*DO$46</f>
        <v>0</v>
      </c>
      <c r="DP60" s="78" t="n">
        <f aca="false">+$E60*$B60*DP$46</f>
        <v>0</v>
      </c>
      <c r="DQ60" s="78" t="n">
        <f aca="false">+$E60*$B60*DQ$46</f>
        <v>0</v>
      </c>
      <c r="DR60" s="78" t="n">
        <f aca="false">+$E60*$B60*DR$46</f>
        <v>0</v>
      </c>
      <c r="DS60" s="78" t="n">
        <f aca="false">+$E60*$B60*DS$46</f>
        <v>0</v>
      </c>
      <c r="DT60" s="78" t="n">
        <f aca="false">+$E60*$B60*DT$46</f>
        <v>0</v>
      </c>
      <c r="DU60" s="78" t="n">
        <f aca="false">+$E60*$B60*DU$46</f>
        <v>0</v>
      </c>
      <c r="DV60" s="78" t="n">
        <f aca="false">+$E60*$B60*DV$46</f>
        <v>0</v>
      </c>
      <c r="DW60" s="78" t="n">
        <f aca="false">+$E60*$B60*DW$46</f>
        <v>0</v>
      </c>
      <c r="DX60" s="78" t="n">
        <f aca="false">+$E60*$B60*DX$46</f>
        <v>0</v>
      </c>
      <c r="DY60" s="78" t="n">
        <f aca="false">+$E60*$B60*DY$46</f>
        <v>0</v>
      </c>
      <c r="DZ60" s="78" t="n">
        <f aca="false">+$E60*$B60*DZ$46</f>
        <v>0</v>
      </c>
      <c r="EA60" s="78" t="n">
        <f aca="false">+$E60*$B60*EA$46</f>
        <v>0</v>
      </c>
      <c r="EB60" s="78" t="n">
        <f aca="false">+$E60*$B60*EB$46</f>
        <v>0</v>
      </c>
      <c r="EC60" s="78" t="n">
        <f aca="false">+$E60*$B60*EC$46</f>
        <v>0</v>
      </c>
      <c r="ED60" s="78" t="n">
        <f aca="false">+$E60*$B60*ED$46</f>
        <v>0</v>
      </c>
      <c r="EE60" s="78" t="n">
        <f aca="false">+$E60*$B60*EE$46</f>
        <v>0</v>
      </c>
      <c r="EF60" s="78" t="n">
        <f aca="false">+$E60*$B60*EF$46</f>
        <v>0</v>
      </c>
      <c r="EG60" s="78" t="n">
        <f aca="false">+$E60*$B60*EG$46</f>
        <v>0</v>
      </c>
      <c r="EH60" s="78" t="n">
        <f aca="false">+$E60*$B60*EH$46</f>
        <v>0</v>
      </c>
      <c r="EI60" s="78" t="n">
        <f aca="false">+$E60*$B60*EI$46</f>
        <v>0</v>
      </c>
      <c r="EJ60" s="78" t="n">
        <f aca="false">+$E60*$B60*EJ$46</f>
        <v>0</v>
      </c>
      <c r="EK60" s="78" t="n">
        <f aca="false">+$E60*$B60*EK$46</f>
        <v>0</v>
      </c>
      <c r="EL60" s="78" t="n">
        <f aca="false">+$E60*$B60*EL$46</f>
        <v>0</v>
      </c>
      <c r="EM60" s="78" t="n">
        <f aca="false">+$E60*$B60*EM$46</f>
        <v>0</v>
      </c>
      <c r="EN60" s="78" t="n">
        <f aca="false">+$E60*$B60*EN$46</f>
        <v>0</v>
      </c>
      <c r="EO60" s="78" t="n">
        <f aca="false">+$E60*$B60*EO$46</f>
        <v>0</v>
      </c>
      <c r="EP60" s="78" t="n">
        <f aca="false">+$E60*$B60*EP$46</f>
        <v>0</v>
      </c>
      <c r="EQ60" s="78" t="n">
        <f aca="false">+$E60*$B60*EQ$46</f>
        <v>0</v>
      </c>
      <c r="ER60" s="78" t="n">
        <f aca="false">+$E60*$B60*ER$46</f>
        <v>0</v>
      </c>
      <c r="ES60" s="78" t="n">
        <f aca="false">+$E60*$B60*ES$46</f>
        <v>0</v>
      </c>
      <c r="ET60" s="78" t="n">
        <f aca="false">+$E60*$B60*ET$46</f>
        <v>0</v>
      </c>
      <c r="EU60" s="78" t="n">
        <f aca="false">+$E60*$B60*EU$46</f>
        <v>0</v>
      </c>
      <c r="EV60" s="78" t="n">
        <f aca="false">+$E60*$B60*EV$46</f>
        <v>0</v>
      </c>
      <c r="EW60" s="78" t="n">
        <f aca="false">+$E60*$B60*EW$46</f>
        <v>0</v>
      </c>
      <c r="EX60" s="78" t="n">
        <f aca="false">+$E60*$B60*EX$46</f>
        <v>0</v>
      </c>
      <c r="EY60" s="78" t="n">
        <f aca="false">+$E60*$B60*EY$46</f>
        <v>0</v>
      </c>
      <c r="EZ60" s="78" t="n">
        <f aca="false">+$E60*$B60*EZ$46</f>
        <v>0</v>
      </c>
      <c r="FA60" s="78" t="n">
        <f aca="false">+$E60*$B60*FA$46</f>
        <v>0</v>
      </c>
      <c r="FB60" s="78" t="n">
        <f aca="false">+$E60*$B60*FB$46</f>
        <v>0</v>
      </c>
      <c r="FC60" s="78" t="n">
        <f aca="false">+$E60*$B60*FC$46</f>
        <v>0</v>
      </c>
      <c r="FD60" s="78" t="n">
        <f aca="false">+$E60*$B60*FD$46</f>
        <v>0</v>
      </c>
      <c r="FE60" s="78" t="n">
        <f aca="false">+$E60*$B60*FE$46</f>
        <v>0</v>
      </c>
      <c r="FF60" s="78" t="n">
        <f aca="false">+$E60*$B60*FF$46</f>
        <v>0</v>
      </c>
      <c r="FG60" s="78" t="n">
        <f aca="false">+$E60*$B60*FG$46</f>
        <v>0</v>
      </c>
      <c r="FH60" s="78" t="n">
        <f aca="false">+$E60*$B60*FH$46</f>
        <v>0</v>
      </c>
      <c r="FI60" s="78" t="n">
        <f aca="false">+$E60*$B60*FI$46</f>
        <v>0</v>
      </c>
      <c r="FJ60" s="78" t="n">
        <f aca="false">+$E60*$B60*FJ$46</f>
        <v>0</v>
      </c>
      <c r="FK60" s="78" t="n">
        <f aca="false">+$E60*$B60*FK$46</f>
        <v>0</v>
      </c>
      <c r="FL60" s="78" t="n">
        <f aca="false">+$E60*$B60*FL$46</f>
        <v>0</v>
      </c>
      <c r="FM60" s="78" t="n">
        <f aca="false">+$E60*$B60*FM$46</f>
        <v>0</v>
      </c>
      <c r="FN60" s="78" t="n">
        <f aca="false">+$E60*$B60*FN$46</f>
        <v>0</v>
      </c>
      <c r="FO60" s="78" t="n">
        <f aca="false">+$E60*$B60*FO$46</f>
        <v>0</v>
      </c>
      <c r="FP60" s="78" t="n">
        <f aca="false">+$E60*$B60*FP$46</f>
        <v>0</v>
      </c>
      <c r="FQ60" s="78" t="n">
        <f aca="false">+$E60*$B60*FQ$46</f>
        <v>0</v>
      </c>
      <c r="FR60" s="78" t="n">
        <f aca="false">+$E60*$B60*FR$46</f>
        <v>0</v>
      </c>
      <c r="FS60" s="78" t="n">
        <f aca="false">+$E60*$B60*FS$46</f>
        <v>0</v>
      </c>
      <c r="FT60" s="78" t="n">
        <f aca="false">+$E60*$B60*FT$46</f>
        <v>0</v>
      </c>
      <c r="FU60" s="78" t="n">
        <f aca="false">+$E60*$B60*FU$46</f>
        <v>0</v>
      </c>
      <c r="FV60" s="78" t="n">
        <f aca="false">+$E60*$B60*FV$46</f>
        <v>0</v>
      </c>
      <c r="FW60" s="78" t="n">
        <f aca="false">+$E60*$B60*FW$46</f>
        <v>0</v>
      </c>
      <c r="FX60" s="78" t="n">
        <f aca="false">+$E60*$B60*FX$46</f>
        <v>0</v>
      </c>
      <c r="FY60" s="78" t="n">
        <f aca="false">+$E60*$B60*FY$46</f>
        <v>0</v>
      </c>
      <c r="FZ60" s="78" t="n">
        <f aca="false">+$E60*$B60*FZ$46</f>
        <v>0</v>
      </c>
      <c r="GA60" s="78" t="n">
        <f aca="false">+$E60*$B60*GA$46</f>
        <v>0</v>
      </c>
      <c r="GB60" s="78" t="n">
        <f aca="false">+$E60*$B60*GB$46</f>
        <v>0</v>
      </c>
      <c r="GC60" s="78" t="n">
        <f aca="false">+$E60*$B60*GC$46</f>
        <v>0</v>
      </c>
    </row>
    <row r="61" customFormat="false" ht="12.75" hidden="false" customHeight="false" outlineLevel="0" collapsed="false">
      <c r="B61" s="67"/>
      <c r="C61" s="67"/>
      <c r="E61" s="70"/>
      <c r="AD61" s="78"/>
      <c r="AE61" s="78"/>
      <c r="AF61" s="78"/>
      <c r="AG61" s="78"/>
      <c r="AH61" s="78"/>
      <c r="AI61" s="78"/>
      <c r="AJ61" s="78"/>
      <c r="AK61" s="78"/>
      <c r="AL61" s="78"/>
      <c r="AM61" s="78"/>
      <c r="AN61" s="78"/>
      <c r="AO61" s="78"/>
      <c r="AP61" s="78"/>
      <c r="AQ61" s="78"/>
      <c r="AR61" s="78"/>
      <c r="AS61" s="78"/>
      <c r="AT61" s="78"/>
      <c r="AU61" s="78"/>
      <c r="AV61" s="78"/>
      <c r="AW61" s="78"/>
      <c r="AX61" s="78"/>
      <c r="AY61" s="78"/>
      <c r="AZ61" s="78"/>
      <c r="BA61" s="78"/>
      <c r="BB61" s="78"/>
      <c r="BC61" s="78"/>
      <c r="BD61" s="78"/>
      <c r="BE61" s="78"/>
      <c r="BF61" s="78"/>
      <c r="BG61" s="78"/>
      <c r="BH61" s="78"/>
      <c r="BI61" s="78"/>
      <c r="BJ61" s="78"/>
      <c r="BK61" s="78"/>
      <c r="BL61" s="78"/>
      <c r="BM61" s="78"/>
      <c r="BN61" s="78"/>
      <c r="BO61" s="78"/>
      <c r="BP61" s="78"/>
      <c r="BQ61" s="78"/>
      <c r="BR61" s="78"/>
      <c r="BS61" s="78"/>
      <c r="BT61" s="78"/>
      <c r="BU61" s="78"/>
      <c r="BV61" s="78"/>
      <c r="BW61" s="78"/>
      <c r="BX61" s="78"/>
      <c r="BY61" s="78"/>
      <c r="BZ61" s="78"/>
      <c r="CA61" s="78"/>
      <c r="CB61" s="78"/>
      <c r="CC61" s="78"/>
      <c r="CD61" s="78"/>
      <c r="CE61" s="78"/>
      <c r="CF61" s="78"/>
      <c r="CG61" s="78"/>
      <c r="CH61" s="78"/>
      <c r="CI61" s="78"/>
      <c r="CJ61" s="78"/>
      <c r="CK61" s="78"/>
      <c r="CL61" s="78"/>
      <c r="CM61" s="78"/>
      <c r="CN61" s="78"/>
      <c r="CO61" s="78"/>
      <c r="CP61" s="78"/>
      <c r="CQ61" s="78"/>
      <c r="CR61" s="78"/>
      <c r="CS61" s="78"/>
      <c r="CT61" s="78"/>
      <c r="CU61" s="78"/>
      <c r="CV61" s="78"/>
      <c r="CW61" s="78"/>
      <c r="CX61" s="78"/>
      <c r="CY61" s="78"/>
      <c r="CZ61" s="78"/>
      <c r="DA61" s="78"/>
      <c r="DB61" s="78"/>
      <c r="DC61" s="78"/>
      <c r="DD61" s="78"/>
      <c r="DE61" s="78"/>
      <c r="DF61" s="78"/>
      <c r="DG61" s="78"/>
      <c r="DH61" s="78"/>
      <c r="DI61" s="78"/>
      <c r="DJ61" s="78"/>
      <c r="DK61" s="78"/>
      <c r="DL61" s="78"/>
      <c r="DM61" s="78"/>
      <c r="DN61" s="78"/>
      <c r="DO61" s="78"/>
      <c r="DP61" s="78"/>
      <c r="DQ61" s="78"/>
      <c r="DR61" s="78"/>
      <c r="DS61" s="78"/>
      <c r="DT61" s="78"/>
      <c r="DU61" s="78"/>
      <c r="DV61" s="78"/>
      <c r="DW61" s="78"/>
      <c r="DX61" s="78"/>
      <c r="DY61" s="78"/>
      <c r="DZ61" s="78"/>
      <c r="EA61" s="78"/>
      <c r="EB61" s="78"/>
      <c r="EC61" s="78"/>
      <c r="ED61" s="78"/>
      <c r="EE61" s="78"/>
      <c r="EF61" s="78"/>
      <c r="EG61" s="78"/>
      <c r="EH61" s="78"/>
      <c r="EI61" s="78"/>
      <c r="EJ61" s="78"/>
      <c r="EK61" s="78"/>
      <c r="EL61" s="78"/>
      <c r="EM61" s="78"/>
      <c r="EN61" s="78"/>
      <c r="EO61" s="78"/>
      <c r="EP61" s="78"/>
      <c r="EQ61" s="78"/>
      <c r="ER61" s="78"/>
      <c r="ES61" s="78"/>
      <c r="ET61" s="78"/>
      <c r="EU61" s="78"/>
      <c r="EV61" s="78"/>
      <c r="EW61" s="78"/>
      <c r="EX61" s="78"/>
      <c r="EY61" s="78"/>
      <c r="EZ61" s="78"/>
      <c r="FA61" s="78"/>
      <c r="FB61" s="78"/>
      <c r="FC61" s="78"/>
      <c r="FD61" s="78"/>
      <c r="FE61" s="78"/>
      <c r="FF61" s="78"/>
      <c r="FG61" s="78"/>
      <c r="FH61" s="78"/>
      <c r="FI61" s="78"/>
      <c r="FJ61" s="78"/>
    </row>
    <row r="62" customFormat="false" ht="12.75" hidden="false" customHeight="false" outlineLevel="0" collapsed="false">
      <c r="A62" s="0" t="s">
        <v>77</v>
      </c>
      <c r="B62" s="71" t="n">
        <f aca="false">SUM(B48:B61)</f>
        <v>780</v>
      </c>
      <c r="C62" s="71"/>
      <c r="D62" s="71"/>
      <c r="F62" s="78" t="n">
        <f aca="false">SUM(F48:F61)</f>
        <v>9713.106</v>
      </c>
      <c r="G62" s="78" t="n">
        <f aca="false">SUM(G48:G61)</f>
        <v>8773.128</v>
      </c>
      <c r="H62" s="78" t="n">
        <f aca="false">SUM(H48:H61)</f>
        <v>9713.106</v>
      </c>
      <c r="I62" s="78" t="n">
        <f aca="false">SUM(I48:I61)</f>
        <v>9399.78</v>
      </c>
      <c r="J62" s="78" t="n">
        <f aca="false">SUM(J48:J61)</f>
        <v>9713.106</v>
      </c>
      <c r="K62" s="78" t="n">
        <f aca="false">SUM(K48:K61)</f>
        <v>9399.78</v>
      </c>
      <c r="L62" s="78" t="n">
        <f aca="false">SUM(L48:L61)</f>
        <v>9713.106</v>
      </c>
      <c r="M62" s="78" t="n">
        <f aca="false">SUM(M48:M61)</f>
        <v>9713.106</v>
      </c>
      <c r="N62" s="78" t="n">
        <f aca="false">SUM(N48:N61)</f>
        <v>9399.78</v>
      </c>
      <c r="O62" s="78" t="n">
        <f aca="false">SUM(O48:O61)</f>
        <v>9713.106</v>
      </c>
      <c r="P62" s="78" t="n">
        <f aca="false">SUM(P48:P61)</f>
        <v>9399.78</v>
      </c>
      <c r="Q62" s="78" t="n">
        <f aca="false">SUM(Q48:Q61)</f>
        <v>9713.106</v>
      </c>
      <c r="R62" s="78" t="n">
        <f aca="false">SUM(R48:R61)</f>
        <v>9713.106</v>
      </c>
      <c r="S62" s="78" t="n">
        <f aca="false">SUM(S48:S61)</f>
        <v>9086.454</v>
      </c>
      <c r="T62" s="78" t="n">
        <f aca="false">SUM(T48:T61)</f>
        <v>9713.106</v>
      </c>
      <c r="U62" s="78" t="n">
        <f aca="false">SUM(U48:U61)</f>
        <v>9399.78</v>
      </c>
      <c r="V62" s="78" t="n">
        <f aca="false">SUM(V48:V61)</f>
        <v>9713.106</v>
      </c>
      <c r="W62" s="78" t="n">
        <f aca="false">SUM(W48:W61)</f>
        <v>9399.78</v>
      </c>
      <c r="X62" s="78" t="n">
        <f aca="false">SUM(X48:X61)</f>
        <v>9713.106</v>
      </c>
      <c r="Y62" s="78" t="n">
        <f aca="false">SUM(Y48:Y61)</f>
        <v>9713.106</v>
      </c>
      <c r="Z62" s="78" t="n">
        <f aca="false">SUM(Z48:Z61)</f>
        <v>9399.78</v>
      </c>
      <c r="AA62" s="78" t="n">
        <f aca="false">SUM(AA48:AA61)</f>
        <v>9713.106</v>
      </c>
      <c r="AB62" s="78" t="n">
        <f aca="false">SUM(AB48:AB61)</f>
        <v>9399.78</v>
      </c>
      <c r="AC62" s="78" t="n">
        <f aca="false">SUM(AC48:AC61)</f>
        <v>9713.106</v>
      </c>
      <c r="AD62" s="78" t="n">
        <f aca="false">SUM(AD48:AD61)</f>
        <v>9713.106</v>
      </c>
      <c r="AE62" s="78" t="n">
        <f aca="false">SUM(AE48:AE61)</f>
        <v>8773.128</v>
      </c>
      <c r="AF62" s="78" t="n">
        <f aca="false">SUM(AF48:AF61)</f>
        <v>9713.106</v>
      </c>
      <c r="AG62" s="78" t="n">
        <f aca="false">SUM(AG48:AG61)</f>
        <v>9399.78</v>
      </c>
      <c r="AH62" s="78" t="n">
        <f aca="false">SUM(AH48:AH61)</f>
        <v>9713.106</v>
      </c>
      <c r="AI62" s="78" t="n">
        <f aca="false">SUM(AI48:AI61)</f>
        <v>9399.78</v>
      </c>
      <c r="AJ62" s="78" t="n">
        <f aca="false">SUM(AJ48:AJ61)</f>
        <v>9713.106</v>
      </c>
      <c r="AK62" s="78" t="n">
        <f aca="false">SUM(AK48:AK61)</f>
        <v>9713.106</v>
      </c>
      <c r="AL62" s="78" t="n">
        <f aca="false">SUM(AL48:AL61)</f>
        <v>9399.78</v>
      </c>
      <c r="AM62" s="78" t="n">
        <f aca="false">SUM(AM48:AM61)</f>
        <v>9713.106</v>
      </c>
      <c r="AN62" s="78" t="n">
        <f aca="false">SUM(AN48:AN61)</f>
        <v>9399.78</v>
      </c>
      <c r="AO62" s="78" t="n">
        <f aca="false">SUM(AO48:AO61)</f>
        <v>9713.106</v>
      </c>
      <c r="AP62" s="78" t="n">
        <f aca="false">SUM(AP48:AP61)</f>
        <v>9713.106</v>
      </c>
      <c r="AQ62" s="78" t="n">
        <f aca="false">SUM(AQ48:AQ61)</f>
        <v>8773.128</v>
      </c>
      <c r="AR62" s="78" t="n">
        <f aca="false">SUM(AR48:AR61)</f>
        <v>9713.106</v>
      </c>
      <c r="AS62" s="78" t="n">
        <f aca="false">SUM(AS48:AS61)</f>
        <v>9399.78</v>
      </c>
      <c r="AT62" s="78" t="n">
        <f aca="false">SUM(AT48:AT61)</f>
        <v>9713.106</v>
      </c>
      <c r="AU62" s="78" t="n">
        <f aca="false">SUM(AU48:AU61)</f>
        <v>9399.78</v>
      </c>
      <c r="AV62" s="78" t="n">
        <f aca="false">SUM(AV48:AV61)</f>
        <v>9713.106</v>
      </c>
      <c r="AW62" s="78" t="n">
        <f aca="false">SUM(AW48:AW61)</f>
        <v>9713.106</v>
      </c>
      <c r="AX62" s="78" t="n">
        <f aca="false">SUM(AX48:AX61)</f>
        <v>9399.78</v>
      </c>
      <c r="AY62" s="78" t="n">
        <f aca="false">SUM(AY48:AY61)</f>
        <v>9713.106</v>
      </c>
      <c r="AZ62" s="78" t="n">
        <f aca="false">SUM(AZ48:AZ61)</f>
        <v>9399.78</v>
      </c>
      <c r="BA62" s="78" t="n">
        <f aca="false">SUM(BA48:BA61)</f>
        <v>9713.106</v>
      </c>
      <c r="BB62" s="78" t="n">
        <f aca="false">SUM(BB48:BB61)</f>
        <v>9713.106</v>
      </c>
      <c r="BC62" s="78" t="n">
        <f aca="false">SUM(BC48:BC61)</f>
        <v>9086.454</v>
      </c>
      <c r="BD62" s="78" t="n">
        <f aca="false">SUM(BD48:BD61)</f>
        <v>9713.106</v>
      </c>
      <c r="BE62" s="78" t="n">
        <f aca="false">SUM(BE48:BE61)</f>
        <v>9399.78</v>
      </c>
      <c r="BF62" s="78" t="n">
        <f aca="false">SUM(BF48:BF61)</f>
        <v>9713.106</v>
      </c>
      <c r="BG62" s="78" t="n">
        <f aca="false">SUM(BG48:BG61)</f>
        <v>9399.78</v>
      </c>
      <c r="BH62" s="78" t="n">
        <f aca="false">SUM(BH48:BH61)</f>
        <v>9713.106</v>
      </c>
      <c r="BI62" s="78" t="n">
        <f aca="false">SUM(BI48:BI61)</f>
        <v>9713.106</v>
      </c>
      <c r="BJ62" s="78" t="n">
        <f aca="false">SUM(BJ48:BJ61)</f>
        <v>9399.78</v>
      </c>
      <c r="BK62" s="78" t="n">
        <f aca="false">SUM(BK48:BK61)</f>
        <v>9713.106</v>
      </c>
      <c r="BL62" s="78" t="n">
        <f aca="false">SUM(BL48:BL61)</f>
        <v>9399.78</v>
      </c>
      <c r="BM62" s="78" t="n">
        <f aca="false">SUM(BM48:BM61)</f>
        <v>9713.106</v>
      </c>
      <c r="BN62" s="78" t="n">
        <f aca="false">SUM(BN48:BN61)</f>
        <v>9713.106</v>
      </c>
      <c r="BO62" s="78" t="n">
        <f aca="false">SUM(BO48:BO61)</f>
        <v>8773.128</v>
      </c>
      <c r="BP62" s="78" t="n">
        <f aca="false">SUM(BP48:BP61)</f>
        <v>9713.106</v>
      </c>
      <c r="BQ62" s="78" t="n">
        <f aca="false">SUM(BQ48:BQ61)</f>
        <v>9399.78</v>
      </c>
      <c r="BR62" s="78" t="n">
        <f aca="false">SUM(BR48:BR61)</f>
        <v>9713.106</v>
      </c>
      <c r="BS62" s="78" t="n">
        <f aca="false">SUM(BS48:BS61)</f>
        <v>9399.78</v>
      </c>
      <c r="BT62" s="78" t="n">
        <f aca="false">SUM(BT48:BT61)</f>
        <v>9713.106</v>
      </c>
      <c r="BU62" s="78" t="n">
        <f aca="false">SUM(BU48:BU61)</f>
        <v>9713.106</v>
      </c>
      <c r="BV62" s="78" t="n">
        <f aca="false">SUM(BV48:BV61)</f>
        <v>9399.78</v>
      </c>
      <c r="BW62" s="78" t="n">
        <f aca="false">SUM(BW48:BW61)</f>
        <v>9713.106</v>
      </c>
      <c r="BX62" s="78" t="n">
        <f aca="false">SUM(BX48:BX61)</f>
        <v>9399.78</v>
      </c>
      <c r="BY62" s="78" t="n">
        <f aca="false">SUM(BY48:BY61)</f>
        <v>9713.106</v>
      </c>
      <c r="BZ62" s="78" t="n">
        <f aca="false">SUM(BZ48:BZ61)</f>
        <v>9713.106</v>
      </c>
      <c r="CA62" s="78" t="n">
        <f aca="false">SUM(CA48:CA61)</f>
        <v>8773.128</v>
      </c>
      <c r="CB62" s="78" t="n">
        <f aca="false">SUM(CB48:CB61)</f>
        <v>9713.106</v>
      </c>
      <c r="CC62" s="78" t="n">
        <f aca="false">SUM(CC48:CC61)</f>
        <v>9399.78</v>
      </c>
      <c r="CD62" s="78" t="n">
        <f aca="false">SUM(CD48:CD61)</f>
        <v>9713.106</v>
      </c>
      <c r="CE62" s="78" t="n">
        <f aca="false">SUM(CE48:CE61)</f>
        <v>9399.78</v>
      </c>
      <c r="CF62" s="78" t="n">
        <f aca="false">SUM(CF48:CF61)</f>
        <v>9713.106</v>
      </c>
      <c r="CG62" s="78" t="n">
        <f aca="false">SUM(CG48:CG61)</f>
        <v>9713.106</v>
      </c>
      <c r="CH62" s="78" t="n">
        <f aca="false">SUM(CH48:CH61)</f>
        <v>9399.78</v>
      </c>
      <c r="CI62" s="78" t="n">
        <f aca="false">SUM(CI48:CI61)</f>
        <v>9713.106</v>
      </c>
      <c r="CJ62" s="78" t="n">
        <f aca="false">SUM(CJ48:CJ61)</f>
        <v>9399.78</v>
      </c>
      <c r="CK62" s="78" t="n">
        <f aca="false">SUM(CK48:CK61)</f>
        <v>9713.106</v>
      </c>
      <c r="CL62" s="78" t="n">
        <f aca="false">SUM(CL48:CL61)</f>
        <v>9713.106</v>
      </c>
      <c r="CM62" s="78" t="n">
        <f aca="false">SUM(CM48:CM61)</f>
        <v>8773.128</v>
      </c>
      <c r="CN62" s="78" t="n">
        <f aca="false">SUM(CN48:CN61)</f>
        <v>9713.106</v>
      </c>
      <c r="CO62" s="78" t="n">
        <f aca="false">SUM(CO48:CO61)</f>
        <v>9399.78</v>
      </c>
      <c r="CP62" s="78" t="n">
        <f aca="false">SUM(CP48:CP61)</f>
        <v>9713.106</v>
      </c>
      <c r="CQ62" s="78" t="n">
        <f aca="false">SUM(CQ48:CQ61)</f>
        <v>9399.78</v>
      </c>
      <c r="CR62" s="78" t="n">
        <f aca="false">SUM(CR48:CR61)</f>
        <v>9713.106</v>
      </c>
      <c r="CS62" s="78" t="n">
        <f aca="false">SUM(CS48:CS61)</f>
        <v>9713.106</v>
      </c>
      <c r="CT62" s="78" t="n">
        <f aca="false">SUM(CT48:CT61)</f>
        <v>9399.78</v>
      </c>
      <c r="CU62" s="78" t="n">
        <f aca="false">SUM(CU48:CU61)</f>
        <v>9713.106</v>
      </c>
      <c r="CV62" s="78" t="n">
        <f aca="false">SUM(CV48:CV61)</f>
        <v>9399.78</v>
      </c>
      <c r="CW62" s="78" t="n">
        <f aca="false">SUM(CW48:CW61)</f>
        <v>9713.106</v>
      </c>
      <c r="CX62" s="78" t="n">
        <f aca="false">SUM(CX48:CX61)</f>
        <v>9713.106</v>
      </c>
      <c r="CY62" s="78" t="n">
        <f aca="false">SUM(CY48:CY61)</f>
        <v>9086.454</v>
      </c>
      <c r="CZ62" s="78" t="n">
        <f aca="false">SUM(CZ48:CZ61)</f>
        <v>9713.106</v>
      </c>
      <c r="DA62" s="78" t="n">
        <f aca="false">SUM(DA48:DA61)</f>
        <v>9399.78</v>
      </c>
      <c r="DB62" s="78" t="n">
        <f aca="false">SUM(DB48:DB61)</f>
        <v>9713.106</v>
      </c>
      <c r="DC62" s="78" t="n">
        <f aca="false">SUM(DC48:DC61)</f>
        <v>9399.78</v>
      </c>
      <c r="DD62" s="78" t="n">
        <f aca="false">SUM(DD48:DD61)</f>
        <v>9713.106</v>
      </c>
      <c r="DE62" s="78" t="n">
        <f aca="false">SUM(DE48:DE61)</f>
        <v>9713.106</v>
      </c>
      <c r="DF62" s="78" t="n">
        <f aca="false">SUM(DF48:DF61)</f>
        <v>9399.78</v>
      </c>
      <c r="DG62" s="78" t="n">
        <f aca="false">SUM(DG48:DG61)</f>
        <v>9713.106</v>
      </c>
      <c r="DH62" s="78" t="n">
        <f aca="false">SUM(DH48:DH61)</f>
        <v>9399.78</v>
      </c>
      <c r="DI62" s="78" t="n">
        <f aca="false">SUM(DI48:DI61)</f>
        <v>9713.106</v>
      </c>
      <c r="DJ62" s="78" t="n">
        <f aca="false">SUM(DJ48:DJ61)</f>
        <v>9713.106</v>
      </c>
      <c r="DK62" s="78" t="n">
        <f aca="false">SUM(DK48:DK61)</f>
        <v>8773.128</v>
      </c>
      <c r="DL62" s="78" t="n">
        <f aca="false">SUM(DL48:DL61)</f>
        <v>9713.106</v>
      </c>
      <c r="DM62" s="78" t="n">
        <f aca="false">SUM(DM48:DM61)</f>
        <v>9399.78</v>
      </c>
      <c r="DN62" s="78" t="n">
        <f aca="false">SUM(DN48:DN61)</f>
        <v>9713.106</v>
      </c>
      <c r="DO62" s="78" t="n">
        <f aca="false">SUM(DO48:DO61)</f>
        <v>9399.78</v>
      </c>
      <c r="DP62" s="78" t="n">
        <f aca="false">SUM(DP48:DP61)</f>
        <v>9713.106</v>
      </c>
      <c r="DQ62" s="78" t="n">
        <f aca="false">SUM(DQ48:DQ61)</f>
        <v>9713.106</v>
      </c>
      <c r="DR62" s="78" t="n">
        <f aca="false">SUM(DR48:DR61)</f>
        <v>9399.78</v>
      </c>
      <c r="DS62" s="78" t="n">
        <f aca="false">SUM(DS48:DS61)</f>
        <v>9713.106</v>
      </c>
      <c r="DT62" s="78" t="n">
        <f aca="false">SUM(DT48:DT61)</f>
        <v>9399.78</v>
      </c>
      <c r="DU62" s="78" t="n">
        <f aca="false">SUM(DU48:DU61)</f>
        <v>9713.106</v>
      </c>
      <c r="DV62" s="78" t="n">
        <f aca="false">SUM(DV48:DV61)</f>
        <v>9713.106</v>
      </c>
      <c r="DW62" s="78" t="n">
        <f aca="false">SUM(DW48:DW61)</f>
        <v>8773.128</v>
      </c>
      <c r="DX62" s="78" t="n">
        <f aca="false">SUM(DX48:DX61)</f>
        <v>9713.106</v>
      </c>
      <c r="DY62" s="78" t="n">
        <f aca="false">SUM(DY48:DY61)</f>
        <v>9399.78</v>
      </c>
      <c r="DZ62" s="78" t="n">
        <f aca="false">SUM(DZ48:DZ61)</f>
        <v>9713.106</v>
      </c>
      <c r="EA62" s="78" t="n">
        <f aca="false">SUM(EA48:EA61)</f>
        <v>9399.78</v>
      </c>
      <c r="EB62" s="78" t="n">
        <f aca="false">SUM(EB48:EB61)</f>
        <v>9713.106</v>
      </c>
      <c r="EC62" s="78" t="n">
        <f aca="false">SUM(EC48:EC61)</f>
        <v>9713.106</v>
      </c>
      <c r="ED62" s="78" t="n">
        <f aca="false">SUM(ED48:ED61)</f>
        <v>9399.78</v>
      </c>
      <c r="EE62" s="78" t="n">
        <f aca="false">SUM(EE48:EE61)</f>
        <v>9713.106</v>
      </c>
      <c r="EF62" s="78" t="n">
        <f aca="false">SUM(EF48:EF61)</f>
        <v>9399.78</v>
      </c>
      <c r="EG62" s="78" t="n">
        <f aca="false">SUM(EG48:EG61)</f>
        <v>9713.106</v>
      </c>
      <c r="EH62" s="78" t="n">
        <f aca="false">SUM(EH48:EH61)</f>
        <v>9713.106</v>
      </c>
      <c r="EI62" s="78" t="n">
        <f aca="false">SUM(EI48:EI61)</f>
        <v>8773.128</v>
      </c>
      <c r="EJ62" s="78" t="n">
        <f aca="false">SUM(EJ48:EJ61)</f>
        <v>9713.106</v>
      </c>
      <c r="EK62" s="78" t="n">
        <f aca="false">SUM(EK48:EK61)</f>
        <v>9399.78</v>
      </c>
      <c r="EL62" s="78" t="n">
        <f aca="false">SUM(EL48:EL61)</f>
        <v>9713.106</v>
      </c>
      <c r="EM62" s="78" t="n">
        <f aca="false">SUM(EM48:EM61)</f>
        <v>9399.78</v>
      </c>
      <c r="EN62" s="78" t="n">
        <f aca="false">SUM(EN48:EN61)</f>
        <v>9713.106</v>
      </c>
      <c r="EO62" s="78" t="n">
        <f aca="false">SUM(EO48:EO61)</f>
        <v>9713.106</v>
      </c>
      <c r="EP62" s="78" t="n">
        <f aca="false">SUM(EP48:EP61)</f>
        <v>9399.78</v>
      </c>
      <c r="EQ62" s="78" t="n">
        <f aca="false">SUM(EQ48:EQ61)</f>
        <v>9713.106</v>
      </c>
      <c r="ER62" s="78" t="n">
        <f aca="false">SUM(ER48:ER61)</f>
        <v>9399.78</v>
      </c>
      <c r="ES62" s="78" t="n">
        <f aca="false">SUM(ES48:ES61)</f>
        <v>9713.106</v>
      </c>
      <c r="ET62" s="78" t="n">
        <f aca="false">SUM(ET48:ET61)</f>
        <v>9713.106</v>
      </c>
      <c r="EU62" s="78" t="n">
        <f aca="false">SUM(EU48:EU61)</f>
        <v>9086.454</v>
      </c>
      <c r="EV62" s="78" t="n">
        <f aca="false">SUM(EV48:EV61)</f>
        <v>9713.106</v>
      </c>
      <c r="EW62" s="78" t="n">
        <f aca="false">SUM(EW48:EW61)</f>
        <v>9399.78</v>
      </c>
      <c r="EX62" s="78" t="n">
        <f aca="false">SUM(EX48:EX61)</f>
        <v>9713.106</v>
      </c>
      <c r="EY62" s="78" t="n">
        <f aca="false">SUM(EY48:EY61)</f>
        <v>9399.78</v>
      </c>
      <c r="EZ62" s="78" t="n">
        <f aca="false">SUM(EZ48:EZ61)</f>
        <v>9713.106</v>
      </c>
      <c r="FA62" s="78" t="n">
        <f aca="false">SUM(FA48:FA61)</f>
        <v>9713.106</v>
      </c>
      <c r="FB62" s="78" t="n">
        <f aca="false">SUM(FB48:FB61)</f>
        <v>9399.78</v>
      </c>
      <c r="FC62" s="78" t="n">
        <f aca="false">SUM(FC48:FC61)</f>
        <v>9713.106</v>
      </c>
      <c r="FD62" s="78" t="n">
        <f aca="false">SUM(FD48:FD61)</f>
        <v>9399.78</v>
      </c>
      <c r="FE62" s="78" t="n">
        <f aca="false">SUM(FE48:FE61)</f>
        <v>9713.106</v>
      </c>
      <c r="FF62" s="78" t="n">
        <f aca="false">SUM(FF48:FF61)</f>
        <v>9713.106</v>
      </c>
      <c r="FG62" s="78" t="n">
        <f aca="false">SUM(FG48:FG61)</f>
        <v>8773.128</v>
      </c>
      <c r="FH62" s="78" t="n">
        <f aca="false">SUM(FH48:FH61)</f>
        <v>9713.106</v>
      </c>
      <c r="FI62" s="78" t="n">
        <f aca="false">SUM(FI48:FI61)</f>
        <v>9399.78</v>
      </c>
      <c r="FJ62" s="78" t="n">
        <f aca="false">SUM(FJ48:FJ61)</f>
        <v>9713.106</v>
      </c>
      <c r="FK62" s="78" t="n">
        <f aca="false">SUM(FK48:FK61)</f>
        <v>9399.78</v>
      </c>
      <c r="FL62" s="78" t="n">
        <f aca="false">SUM(FL48:FL61)</f>
        <v>9713.106</v>
      </c>
      <c r="FM62" s="78" t="n">
        <f aca="false">SUM(FM48:FM61)</f>
        <v>9713.106</v>
      </c>
      <c r="FN62" s="78" t="n">
        <f aca="false">SUM(FN48:FN61)</f>
        <v>9399.78</v>
      </c>
      <c r="FO62" s="78" t="n">
        <f aca="false">SUM(FO48:FO61)</f>
        <v>9713.106</v>
      </c>
      <c r="FP62" s="78" t="n">
        <f aca="false">SUM(FP48:FP61)</f>
        <v>9399.78</v>
      </c>
      <c r="FQ62" s="78" t="n">
        <f aca="false">SUM(FQ48:FQ61)</f>
        <v>9713.106</v>
      </c>
      <c r="FR62" s="78" t="n">
        <f aca="false">SUM(FR48:FR61)</f>
        <v>9713.106</v>
      </c>
      <c r="FS62" s="78" t="n">
        <f aca="false">SUM(FS48:FS61)</f>
        <v>8773.128</v>
      </c>
      <c r="FT62" s="78" t="n">
        <f aca="false">SUM(FT48:FT61)</f>
        <v>9713.106</v>
      </c>
      <c r="FU62" s="78" t="n">
        <f aca="false">SUM(FU48:FU61)</f>
        <v>9399.78</v>
      </c>
      <c r="FV62" s="78" t="n">
        <f aca="false">SUM(FV48:FV61)</f>
        <v>9713.106</v>
      </c>
      <c r="FW62" s="78" t="n">
        <f aca="false">SUM(FW48:FW61)</f>
        <v>9399.78</v>
      </c>
      <c r="FX62" s="78" t="n">
        <f aca="false">SUM(FX48:FX61)</f>
        <v>9713.106</v>
      </c>
      <c r="FY62" s="78" t="n">
        <f aca="false">SUM(FY48:FY61)</f>
        <v>9713.106</v>
      </c>
      <c r="FZ62" s="78" t="n">
        <f aca="false">SUM(FZ48:FZ61)</f>
        <v>9399.78</v>
      </c>
      <c r="GA62" s="78" t="n">
        <f aca="false">SUM(GA48:GA61)</f>
        <v>9713.106</v>
      </c>
      <c r="GB62" s="78" t="n">
        <f aca="false">SUM(GB48:GB61)</f>
        <v>9399.78</v>
      </c>
      <c r="GC62" s="78" t="n">
        <f aca="false">SUM(GC48:GC61)</f>
        <v>9713.106</v>
      </c>
    </row>
    <row r="63" customFormat="false" ht="12.75" hidden="false" customHeight="false" outlineLevel="0" collapsed="false">
      <c r="J63" s="78"/>
      <c r="Q63" s="78" t="n">
        <f aca="false">SUM(F62:Q62)</f>
        <v>114363.99</v>
      </c>
      <c r="V63" s="78"/>
      <c r="AC63" s="78" t="n">
        <f aca="false">SUM(R62:AC62)</f>
        <v>114677.316</v>
      </c>
      <c r="AH63" s="78"/>
      <c r="AO63" s="78" t="n">
        <f aca="false">SUM(AD62:AO62)</f>
        <v>114363.99</v>
      </c>
      <c r="AT63" s="78"/>
      <c r="BA63" s="78" t="n">
        <f aca="false">SUM(AP62:BA62)</f>
        <v>114363.99</v>
      </c>
      <c r="BF63" s="78"/>
      <c r="BM63" s="78" t="n">
        <f aca="false">SUM(BB62:BM62)</f>
        <v>114677.316</v>
      </c>
      <c r="BR63" s="78"/>
      <c r="BY63" s="78" t="n">
        <f aca="false">SUM(BN62:BY62)</f>
        <v>114363.99</v>
      </c>
      <c r="CD63" s="78"/>
      <c r="CK63" s="78" t="n">
        <f aca="false">SUM(BZ62:CK62)</f>
        <v>114363.99</v>
      </c>
      <c r="CP63" s="78"/>
      <c r="CW63" s="78" t="n">
        <f aca="false">SUM(CL62:CW62)</f>
        <v>114363.99</v>
      </c>
      <c r="DB63" s="78"/>
      <c r="DI63" s="78" t="n">
        <f aca="false">SUM(CX62:DI62)</f>
        <v>114677.316</v>
      </c>
      <c r="DU63" s="78" t="n">
        <f aca="false">SUM(DJ62:DU62)</f>
        <v>114363.99</v>
      </c>
      <c r="EG63" s="78" t="n">
        <f aca="false">SUM(DV62:EG62)</f>
        <v>114363.99</v>
      </c>
      <c r="ES63" s="78" t="n">
        <f aca="false">SUM(EH62:ES62)</f>
        <v>114363.99</v>
      </c>
      <c r="FE63" s="78" t="n">
        <f aca="false">SUM(ET62:FE62)</f>
        <v>114677.316</v>
      </c>
      <c r="FQ63" s="78" t="n">
        <f aca="false">SUM(FF62:FQ62)</f>
        <v>114363.99</v>
      </c>
      <c r="GC63" s="78" t="n">
        <f aca="false">SUM(FR62:GC62)</f>
        <v>114363.99</v>
      </c>
    </row>
    <row r="65" customFormat="false" ht="12.75" hidden="false" customHeight="false" outlineLevel="0" collapsed="false">
      <c r="A65" s="10" t="s">
        <v>80</v>
      </c>
    </row>
    <row r="66" customFormat="false" ht="12.75" hidden="false" customHeight="false" outlineLevel="0" collapsed="false">
      <c r="B66" s="17" t="s">
        <v>81</v>
      </c>
      <c r="C66" s="17" t="s">
        <v>82</v>
      </c>
      <c r="D66" s="17" t="s">
        <v>83</v>
      </c>
      <c r="E66" s="17" t="s">
        <v>84</v>
      </c>
      <c r="F66" s="17" t="s">
        <v>85</v>
      </c>
      <c r="G66" s="17" t="s">
        <v>86</v>
      </c>
      <c r="H66" s="17" t="s">
        <v>87</v>
      </c>
      <c r="I66" s="17" t="s">
        <v>88</v>
      </c>
      <c r="J66" s="17" t="s">
        <v>89</v>
      </c>
      <c r="K66" s="17" t="s">
        <v>90</v>
      </c>
      <c r="L66" s="17" t="s">
        <v>91</v>
      </c>
      <c r="M66" s="17" t="s">
        <v>92</v>
      </c>
      <c r="N66" s="17" t="s">
        <v>93</v>
      </c>
      <c r="O66" s="17" t="s">
        <v>94</v>
      </c>
      <c r="P66" s="17" t="s">
        <v>95</v>
      </c>
      <c r="Q66" s="17" t="s">
        <v>96</v>
      </c>
      <c r="R66" s="17" t="s">
        <v>97</v>
      </c>
      <c r="S66" s="17" t="s">
        <v>98</v>
      </c>
      <c r="T66" s="17" t="s">
        <v>99</v>
      </c>
      <c r="U66" s="17" t="s">
        <v>100</v>
      </c>
      <c r="V66" s="17" t="s">
        <v>101</v>
      </c>
      <c r="W66" s="17" t="s">
        <v>102</v>
      </c>
      <c r="X66" s="17" t="s">
        <v>103</v>
      </c>
      <c r="Y66" s="17" t="s">
        <v>104</v>
      </c>
      <c r="Z66" s="17" t="s">
        <v>105</v>
      </c>
      <c r="AA66" s="17" t="s">
        <v>106</v>
      </c>
      <c r="AB66" s="17" t="s">
        <v>107</v>
      </c>
      <c r="AC66" s="17" t="s">
        <v>108</v>
      </c>
      <c r="AD66" s="17" t="s">
        <v>109</v>
      </c>
      <c r="AE66" s="17" t="s">
        <v>110</v>
      </c>
    </row>
    <row r="67" customFormat="false" ht="12.75" hidden="false" customHeight="false" outlineLevel="0" collapsed="false">
      <c r="A67" s="66" t="str">
        <f aca="false">+A7</f>
        <v>XYZ</v>
      </c>
      <c r="B67" s="67" t="n">
        <f aca="false">IF($B7&gt;0,SUM($F$28:$Q$28)/SUM($F$26:$Q$26)/$E7,0)</f>
        <v>196.065573770492</v>
      </c>
      <c r="C67" s="67" t="n">
        <f aca="false">IF($B7&gt;0,SUM(R28:AC28)/SUM($R$26:$AC$26)/$E7,0)</f>
        <v>780</v>
      </c>
      <c r="D67" s="67" t="n">
        <f aca="false">IF($B7&gt;0,SUM($AD28:$AO28)/SUM($AD$26:$AO$26)/$E7,0)</f>
        <v>780</v>
      </c>
      <c r="E67" s="67" t="n">
        <f aca="false">IF($B7&gt;0,SUM($AP28:$BA28)/SUM($AP$26:$BA$26)/$E7,0)</f>
        <v>780</v>
      </c>
      <c r="F67" s="67" t="n">
        <f aca="false">IF($B7&gt;0,SUM($BB28:$BM28)/SUM($BB$26:$BM$26)/$E7,0)</f>
        <v>780</v>
      </c>
      <c r="G67" s="67" t="n">
        <f aca="false">IF($B7&gt;0,SUM($BN28:$BY28)/SUM($BN$26:$BY$26)/$E7,0)</f>
        <v>780</v>
      </c>
      <c r="H67" s="67" t="n">
        <f aca="false">IF($B7&gt;0,SUM($BZ28:$CK28)/SUM($BZ$26:$CK$26)/$E7,0)</f>
        <v>780</v>
      </c>
      <c r="I67" s="67" t="n">
        <f aca="false">IF($B7&gt;0,SUM($CL28:$CW28)/SUM($CL$26:$CW$26)/$E7,0)</f>
        <v>780</v>
      </c>
      <c r="J67" s="67" t="n">
        <f aca="false">IF($B7&gt;0,SUM($CX28:$DI28)/SUM($CX$26:$DI$26)/$E7,0)</f>
        <v>780</v>
      </c>
      <c r="K67" s="67" t="n">
        <f aca="false">IF($B7&gt;0,SUM($DJ28:$DU28)/SUM($DJ$26:$DU$26)/$E7,0)</f>
        <v>780</v>
      </c>
      <c r="L67" s="67" t="n">
        <f aca="false">IF($B7&gt;0,SUM($DV28:$EG28)/SUM($DV$26:$EG$26)/$E7,0)</f>
        <v>780</v>
      </c>
      <c r="M67" s="67" t="n">
        <f aca="false">IF($B7&gt;0,SUM($EH28:$ES28)/SUM($EH$26:$ES$26)/$E7,0)</f>
        <v>780</v>
      </c>
      <c r="N67" s="67" t="n">
        <f aca="false">IF($B7&gt;0,SUM($ET28:$FE28)/SUM($ET$26:$FE$26)/$E7,0)</f>
        <v>780</v>
      </c>
      <c r="O67" s="67" t="n">
        <f aca="false">IF($B7&gt;0,SUM($FF28:$FQ28)/SUM($FF$26:$FQ$26)/$E7,0)</f>
        <v>780</v>
      </c>
      <c r="P67" s="67" t="n">
        <f aca="false">IF($B7&gt;0,SUM($FR28:$GC28)/SUM($FR$26:$GC$26)/$E7,0)</f>
        <v>780</v>
      </c>
      <c r="Q67" s="67" t="n">
        <f aca="false">IF($B7&gt;0,SUM($F48:$Q48)/SUM($F$46:$Q$46)/$E7,0)</f>
        <v>780</v>
      </c>
      <c r="R67" s="67" t="n">
        <f aca="false">IF($B7&gt;0,SUM(R48:AC48)/SUM($R$46:$AC$46)/$E7,0)</f>
        <v>780</v>
      </c>
      <c r="S67" s="67" t="n">
        <f aca="false">IF($B7&gt;0,SUM($AD48:$AO48)/SUM($AD$46:$AO$46)/$E7,0)</f>
        <v>780</v>
      </c>
      <c r="T67" s="67" t="n">
        <f aca="false">IF($B7&gt;0,SUM($AP48:$BA48)/SUM($AP$46:$BA$46)/$E7,0)</f>
        <v>780</v>
      </c>
      <c r="U67" s="67" t="n">
        <f aca="false">IF($B7&gt;0,SUM($BB48:$BM48)/SUM($BB$46:$BM$46)/$E7,0)</f>
        <v>780</v>
      </c>
      <c r="V67" s="67" t="n">
        <f aca="false">IF($B7&gt;0,SUM($BN48:$BY48)/SUM($BN$46:$BY$46)/$E7,0)</f>
        <v>780</v>
      </c>
      <c r="W67" s="67" t="n">
        <f aca="false">IF($B7&gt;0,SUM($BZ48:$CK48)/SUM($BZ$46:$CK$46)/$E7,0)</f>
        <v>780</v>
      </c>
      <c r="X67" s="67" t="n">
        <f aca="false">IF($B7&gt;0,SUM($CL48:$CW48)/SUM($CL$46:$CW$46)/$E7,0)</f>
        <v>780</v>
      </c>
      <c r="Y67" s="67" t="n">
        <f aca="false">IF($B7&gt;0,SUM($CX48:$DI48)/SUM($CX$46:$DI$46)/$E7,0)</f>
        <v>780</v>
      </c>
      <c r="Z67" s="67" t="n">
        <f aca="false">IF($B7&gt;0,SUM($DJ48:$DU48)/SUM($DJ$46:$DU$46)/$E7,0)</f>
        <v>780</v>
      </c>
      <c r="AA67" s="67" t="n">
        <f aca="false">IF($B7&gt;0,SUM($DV48:$EG48)/SUM($DV$46:$EG$46)/$E7,0)</f>
        <v>780</v>
      </c>
      <c r="AB67" s="67" t="n">
        <f aca="false">IF($B7&gt;0,SUM($EH48:$ES48)/SUM($EH$46:$ES$46)/$E7,0)</f>
        <v>780</v>
      </c>
      <c r="AC67" s="67" t="n">
        <f aca="false">IF($B7&gt;0,SUM($ET48:$FE48)/SUM($ET$46:$FE$46)/$E7,0)</f>
        <v>780</v>
      </c>
      <c r="AD67" s="67" t="n">
        <f aca="false">IF($B7&gt;0,SUM($FF48:$FQ48)/SUM($FF$46:$FQ$46)/$E7,0)</f>
        <v>780</v>
      </c>
      <c r="AE67" s="67" t="n">
        <f aca="false">IF($B7&gt;0,SUM($FR48:$GC48)/SUM($FR$46:$GC$46)/$E7,0)</f>
        <v>780</v>
      </c>
    </row>
    <row r="68" customFormat="false" ht="12.75" hidden="false" customHeight="false" outlineLevel="0" collapsed="false">
      <c r="A68" s="66" t="n">
        <f aca="false">+A8</f>
        <v>0</v>
      </c>
      <c r="B68" s="67" t="n">
        <f aca="false">IF($B8&gt;0,SUM(F29:Q29)/SUM($F$26:$Q$26)/E29,0)</f>
        <v>0</v>
      </c>
      <c r="C68" s="67" t="n">
        <f aca="false">IF($B8&gt;0,SUM(R29:AC29)/SUM($R$26:$AC$26)/$E29,0)</f>
        <v>0</v>
      </c>
      <c r="D68" s="67" t="n">
        <f aca="false">IF($B8&gt;0,SUM(AD29:AO29)/SUM($AD$26:$AO$26)/$E29,0)</f>
        <v>0</v>
      </c>
      <c r="E68" s="67" t="n">
        <f aca="false">IF($B8&gt;0,SUM(AP29:BA29)/SUM($AP$26:$BA$26)/$E29,0)</f>
        <v>0</v>
      </c>
      <c r="F68" s="67" t="n">
        <f aca="false">IF($B8&gt;0,SUM(BB29:BM29)/SUM($BB$26:$BM$26)/$E29,0)</f>
        <v>0</v>
      </c>
      <c r="G68" s="67" t="n">
        <f aca="false">IF($B8&gt;0,SUM(BN29:BY29)/SUM($BN$26:$BY$26)/$E29,0)</f>
        <v>0</v>
      </c>
      <c r="H68" s="67" t="n">
        <f aca="false">IF($B8&gt;0,SUM(BZ29:CK29)/SUM($BZ$26:$CK$26)/$E29,0)</f>
        <v>0</v>
      </c>
      <c r="I68" s="67" t="n">
        <f aca="false">IF($B8&gt;0,SUM(CL29:CW29)/SUM($CL$26:$CW$26)/$E29,0)</f>
        <v>0</v>
      </c>
      <c r="J68" s="67" t="n">
        <f aca="false">IF($B8&gt;0,SUM(CX29:DI29)/SUM($CX$26:$DI$26)/$E29,0)</f>
        <v>0</v>
      </c>
      <c r="K68" s="67" t="n">
        <f aca="false">IF($B8&gt;0,SUM(DJ29:DU29)/SUM($DJ$26:$DU$26)/$E29,0)</f>
        <v>0</v>
      </c>
      <c r="L68" s="67" t="n">
        <f aca="false">IF($B8&gt;0,SUM(DV29:EG29)/SUM($DV$26:$EG$26)/$E29,0)</f>
        <v>0</v>
      </c>
      <c r="M68" s="67" t="n">
        <f aca="false">IF($B8&gt;0,SUM(EH29:ES29)/SUM($EH$26:$ES$26)/$E29,0)</f>
        <v>0</v>
      </c>
      <c r="N68" s="67" t="n">
        <f aca="false">IF($B8&gt;0,SUM(ET29:FE29)/SUM($ET$26:$FE$26)/$E29,0)</f>
        <v>0</v>
      </c>
      <c r="O68" s="67" t="n">
        <f aca="false">IF($B8&gt;0,SUM(FF29:FQ29)/SUM($FF$26:$FQ$26)/$E29,0)</f>
        <v>0</v>
      </c>
      <c r="P68" s="67" t="n">
        <f aca="false">IF($B8&gt;0,SUM(FR29:GC29)/SUM($FR$26:$GC$26)/$E29,0)</f>
        <v>0</v>
      </c>
      <c r="Q68" s="67" t="n">
        <f aca="false">IF($B8&gt;0,SUM($F49:$Q49)/SUM($F$46:$Q$46)/$E8,0)</f>
        <v>0</v>
      </c>
      <c r="R68" s="67" t="n">
        <f aca="false">IF($B8&gt;0,SUM(R49:AC49)/SUM($R$46:$AC$46)/$E8,0)</f>
        <v>0</v>
      </c>
      <c r="S68" s="67" t="n">
        <f aca="false">IF($B8&gt;0,SUM($AD49:$AO49)/SUM($AD$46:$AO$46)/$E8,0)</f>
        <v>0</v>
      </c>
      <c r="T68" s="67" t="n">
        <f aca="false">IF($B8&gt;0,SUM($AP49:$BA49)/SUM($AP$46:$BA$46)/$E8,0)</f>
        <v>0</v>
      </c>
      <c r="U68" s="67" t="n">
        <f aca="false">IF($B8&gt;0,SUM($BB49:$BM49)/SUM($BB$46:$BM$46)/$E8,0)</f>
        <v>0</v>
      </c>
      <c r="V68" s="67" t="n">
        <f aca="false">IF($B8&gt;0,SUM($BN49:$BY49)/SUM($BN$46:$BY$46)/$E8,0)</f>
        <v>0</v>
      </c>
      <c r="W68" s="67" t="n">
        <f aca="false">IF($B8&gt;0,SUM($BZ49:$CK49)/SUM($BZ$46:$CK$46)/$E8,0)</f>
        <v>0</v>
      </c>
      <c r="X68" s="67" t="n">
        <f aca="false">IF($B8&gt;0,SUM($CL49:$CW49)/SUM($CL$46:$CW$46)/$E8,0)</f>
        <v>0</v>
      </c>
      <c r="Y68" s="67" t="n">
        <f aca="false">IF($B8&gt;0,SUM($CX49:$DI49)/SUM($CX$46:$DI$46)/$E8,0)</f>
        <v>0</v>
      </c>
      <c r="Z68" s="67" t="n">
        <f aca="false">IF($B8&gt;0,SUM($DJ49:$DU49)/SUM($DJ$46:$DU$46)/$E8,0)</f>
        <v>0</v>
      </c>
      <c r="AA68" s="67" t="n">
        <f aca="false">IF($B8&gt;0,SUM($DV49:$EG49)/SUM($DV$46:$EG$46)/$E8,0)</f>
        <v>0</v>
      </c>
      <c r="AB68" s="67" t="n">
        <f aca="false">IF($B8&gt;0,SUM($EH49:$ES49)/SUM($EH$46:$ES$46)/$E8,0)</f>
        <v>0</v>
      </c>
      <c r="AC68" s="67" t="n">
        <f aca="false">IF($B8&gt;0,SUM($ET49:$FE49)/SUM($ET$46:$FE$46)/$E8,0)</f>
        <v>0</v>
      </c>
      <c r="AD68" s="67" t="n">
        <f aca="false">IF($B8&gt;0,SUM($FF49:$FQ49)/SUM($FF$46:$FQ$46)/$E8,0)</f>
        <v>0</v>
      </c>
      <c r="AE68" s="67" t="n">
        <f aca="false">IF($B8&gt;0,SUM($FR49:$GC49)/SUM($FR$46:$GC$46)/$E8,0)</f>
        <v>0</v>
      </c>
    </row>
    <row r="69" customFormat="false" ht="12.75" hidden="false" customHeight="false" outlineLevel="0" collapsed="false">
      <c r="A69" s="66" t="n">
        <f aca="false">+A9</f>
        <v>0</v>
      </c>
      <c r="B69" s="67" t="n">
        <f aca="false">IF($B9&gt;0,SUM(F30:Q30)/SUM($F$26:$Q$26)/E30,0)</f>
        <v>0</v>
      </c>
      <c r="C69" s="67" t="n">
        <f aca="false">IF($B9&gt;0,SUM(R30:AC30)/SUM($R$26:$AC$26)/$E30,0)</f>
        <v>0</v>
      </c>
      <c r="D69" s="67" t="n">
        <f aca="false">IF($B9&gt;0,SUM(AD30:AO30)/SUM($AD$26:$AO$26)/$E30,0)</f>
        <v>0</v>
      </c>
      <c r="E69" s="67" t="n">
        <f aca="false">IF($B9&gt;0,SUM(AP30:BA30)/SUM($AP$26:$BA$26)/$E30,0)</f>
        <v>0</v>
      </c>
      <c r="F69" s="67" t="n">
        <f aca="false">IF($B9&gt;0,SUM(BB30:BM30)/SUM($BB$26:$BM$26)/$E30,0)</f>
        <v>0</v>
      </c>
      <c r="G69" s="67" t="n">
        <f aca="false">IF($B9&gt;0,SUM(BN30:BY30)/SUM($BN$26:$BY$26)/$E30,0)</f>
        <v>0</v>
      </c>
      <c r="H69" s="67" t="n">
        <f aca="false">IF($B9&gt;0,SUM(BZ30:CK30)/SUM($BZ$26:$CK$26)/$E30,0)</f>
        <v>0</v>
      </c>
      <c r="I69" s="67" t="n">
        <f aca="false">IF($B9&gt;0,SUM(CL30:CW30)/SUM($CL$26:$CW$26)/$E30,0)</f>
        <v>0</v>
      </c>
      <c r="J69" s="67" t="n">
        <f aca="false">IF($B9&gt;0,SUM(CX30:DI30)/SUM($CX$26:$DI$26)/$E30,0)</f>
        <v>0</v>
      </c>
      <c r="K69" s="67" t="n">
        <f aca="false">IF($B9&gt;0,SUM(DJ30:DU30)/SUM($DJ$26:$DU$26)/$E30,0)</f>
        <v>0</v>
      </c>
      <c r="L69" s="67" t="n">
        <f aca="false">IF($B9&gt;0,SUM(DV30:EG30)/SUM($DV$26:$EG$26)/$E30,0)</f>
        <v>0</v>
      </c>
      <c r="M69" s="67" t="n">
        <f aca="false">IF($B9&gt;0,SUM(EH30:ES30)/SUM($EH$26:$ES$26)/$E30,0)</f>
        <v>0</v>
      </c>
      <c r="N69" s="67" t="n">
        <f aca="false">IF($B9&gt;0,SUM(ET30:FE30)/SUM($ET$26:$FE$26)/$E30,0)</f>
        <v>0</v>
      </c>
      <c r="O69" s="67" t="n">
        <f aca="false">IF($B9&gt;0,SUM(FF30:FQ30)/SUM($FF$26:$FQ$26)/$E30,0)</f>
        <v>0</v>
      </c>
      <c r="P69" s="67" t="n">
        <f aca="false">IF($B9&gt;0,SUM(FR30:GC30)/SUM($FR$26:$GC$26)/$E30,0)</f>
        <v>0</v>
      </c>
      <c r="Q69" s="67" t="n">
        <f aca="false">IF($B9&gt;0,SUM($F50:$Q50)/SUM($F$46:$Q$46)/$E9,0)</f>
        <v>0</v>
      </c>
      <c r="R69" s="67" t="n">
        <f aca="false">IF($B9&gt;0,SUM(R50:AC50)/SUM($R$46:$AC$46)/$E9,0)</f>
        <v>0</v>
      </c>
      <c r="S69" s="67" t="n">
        <f aca="false">IF($B9&gt;0,SUM($AD50:$AO50)/SUM($AD$46:$AO$46)/$E9,0)</f>
        <v>0</v>
      </c>
      <c r="T69" s="67" t="n">
        <f aca="false">IF($B9&gt;0,SUM($AP50:$BA50)/SUM($AP$46:$BA$46)/$E9,0)</f>
        <v>0</v>
      </c>
      <c r="U69" s="67" t="n">
        <f aca="false">IF($B9&gt;0,SUM($BB50:$BM50)/SUM($BB$46:$BM$46)/$E9,0)</f>
        <v>0</v>
      </c>
      <c r="V69" s="67" t="n">
        <f aca="false">IF($B9&gt;0,SUM($BN50:$BY50)/SUM($BN$46:$BY$46)/$E9,0)</f>
        <v>0</v>
      </c>
      <c r="W69" s="67" t="n">
        <f aca="false">IF($B9&gt;0,SUM($BZ50:$CK50)/SUM($BZ$46:$CK$46)/$E9,0)</f>
        <v>0</v>
      </c>
      <c r="X69" s="67" t="n">
        <f aca="false">IF($B9&gt;0,SUM($CL50:$CW50)/SUM($CL$46:$CW$46)/$E9,0)</f>
        <v>0</v>
      </c>
      <c r="Y69" s="67" t="n">
        <f aca="false">IF($B9&gt;0,SUM($CX50:$DI50)/SUM($CX$46:$DI$46)/$E9,0)</f>
        <v>0</v>
      </c>
      <c r="Z69" s="67" t="n">
        <f aca="false">IF($B9&gt;0,SUM($DJ50:$DU50)/SUM($DJ$46:$DU$46)/$E9,0)</f>
        <v>0</v>
      </c>
      <c r="AA69" s="67" t="n">
        <f aca="false">IF($B9&gt;0,SUM($DV50:$EG50)/SUM($DV$46:$EG$46)/$E9,0)</f>
        <v>0</v>
      </c>
      <c r="AB69" s="67" t="n">
        <f aca="false">IF($B9&gt;0,SUM($EH50:$ES50)/SUM($EH$46:$ES$46)/$E9,0)</f>
        <v>0</v>
      </c>
      <c r="AC69" s="67" t="n">
        <f aca="false">IF($B9&gt;0,SUM($ET50:$FE50)/SUM($ET$46:$FE$46)/$E9,0)</f>
        <v>0</v>
      </c>
      <c r="AD69" s="67" t="n">
        <f aca="false">IF($B9&gt;0,SUM($FF50:$FQ50)/SUM($FF$46:$FQ$46)/$E9,0)</f>
        <v>0</v>
      </c>
      <c r="AE69" s="67" t="n">
        <f aca="false">IF($B9&gt;0,SUM($FR50:$GC50)/SUM($FR$46:$GC$46)/$E9,0)</f>
        <v>0</v>
      </c>
    </row>
    <row r="70" customFormat="false" ht="12.75" hidden="false" customHeight="false" outlineLevel="0" collapsed="false">
      <c r="A70" s="66" t="n">
        <f aca="false">+A10</f>
        <v>0</v>
      </c>
      <c r="B70" s="67" t="n">
        <f aca="false">IF($B10&gt;0,SUM(F31:Q31)/SUM($F$26:$Q$26)/E31,0)</f>
        <v>0</v>
      </c>
      <c r="C70" s="67" t="n">
        <f aca="false">IF($B10&gt;0,SUM(R31:AC31)/SUM($R$26:$AC$26)/$E31,0)</f>
        <v>0</v>
      </c>
      <c r="D70" s="67" t="n">
        <f aca="false">IF($B10&gt;0,SUM(AD31:AO31)/SUM($AD$26:$AO$26)/$E31,0)</f>
        <v>0</v>
      </c>
      <c r="E70" s="67" t="n">
        <f aca="false">IF($B10&gt;0,SUM(AP31:BA31)/SUM($AP$26:$BA$26)/$E31,0)</f>
        <v>0</v>
      </c>
      <c r="F70" s="67" t="n">
        <f aca="false">IF($B10&gt;0,SUM(BB31:BM31)/SUM($BB$26:$BM$26)/$E31,0)</f>
        <v>0</v>
      </c>
      <c r="G70" s="67" t="n">
        <f aca="false">IF($B10&gt;0,SUM(BN31:BY31)/SUM($BN$26:$BY$26)/$E31,0)</f>
        <v>0</v>
      </c>
      <c r="H70" s="67" t="n">
        <f aca="false">IF($B10&gt;0,SUM(BZ31:CK31)/SUM($BZ$26:$CK$26)/$E31,0)</f>
        <v>0</v>
      </c>
      <c r="I70" s="67" t="n">
        <f aca="false">IF($B10&gt;0,SUM(CL31:CW31)/SUM($CL$26:$CW$26)/$E31,0)</f>
        <v>0</v>
      </c>
      <c r="J70" s="67" t="n">
        <f aca="false">IF($B10&gt;0,SUM(CX31:DI31)/SUM($CX$26:$DI$26)/$E31,0)</f>
        <v>0</v>
      </c>
      <c r="K70" s="67" t="n">
        <f aca="false">IF($B10&gt;0,SUM(DJ31:DU31)/SUM($DJ$26:$DU$26)/$E31,0)</f>
        <v>0</v>
      </c>
      <c r="L70" s="67" t="n">
        <f aca="false">IF($B10&gt;0,SUM(DV31:EG31)/SUM($DV$26:$EG$26)/$E31,0)</f>
        <v>0</v>
      </c>
      <c r="M70" s="67" t="n">
        <f aca="false">IF($B10&gt;0,SUM(EH31:ES31)/SUM($EH$26:$ES$26)/$E31,0)</f>
        <v>0</v>
      </c>
      <c r="N70" s="67" t="n">
        <f aca="false">IF($B10&gt;0,SUM(ET31:FE31)/SUM($ET$26:$FE$26)/$E31,0)</f>
        <v>0</v>
      </c>
      <c r="O70" s="67" t="n">
        <f aca="false">IF($B10&gt;0,SUM(FF31:FQ31)/SUM($FF$26:$FQ$26)/$E31,0)</f>
        <v>0</v>
      </c>
      <c r="P70" s="67" t="n">
        <f aca="false">IF($B10&gt;0,SUM(FR31:GC31)/SUM($FR$26:$GC$26)/$E31,0)</f>
        <v>0</v>
      </c>
      <c r="Q70" s="67" t="n">
        <f aca="false">IF($B10&gt;0,SUM($F51:$Q51)/SUM($F$46:$Q$46)/$E10,0)</f>
        <v>0</v>
      </c>
      <c r="R70" s="67" t="n">
        <f aca="false">IF($B10&gt;0,SUM(R51:AC51)/SUM($R$46:$AC$46)/$E10,0)</f>
        <v>0</v>
      </c>
      <c r="S70" s="67" t="n">
        <f aca="false">IF($B10&gt;0,SUM($AD51:$AO51)/SUM($AD$46:$AO$46)/$E10,0)</f>
        <v>0</v>
      </c>
      <c r="T70" s="67" t="n">
        <f aca="false">IF($B10&gt;0,SUM($AP51:$BA51)/SUM($AP$46:$BA$46)/$E10,0)</f>
        <v>0</v>
      </c>
      <c r="U70" s="67" t="n">
        <f aca="false">IF($B10&gt;0,SUM($BB51:$BM51)/SUM($BB$46:$BM$46)/$E10,0)</f>
        <v>0</v>
      </c>
      <c r="V70" s="67" t="n">
        <f aca="false">IF($B10&gt;0,SUM($BN51:$BY51)/SUM($BN$46:$BY$46)/$E10,0)</f>
        <v>0</v>
      </c>
      <c r="W70" s="67" t="n">
        <f aca="false">IF($B10&gt;0,SUM($BZ51:$CK51)/SUM($BZ$46:$CK$46)/$E10,0)</f>
        <v>0</v>
      </c>
      <c r="X70" s="67" t="n">
        <f aca="false">IF($B10&gt;0,SUM($CL51:$CW51)/SUM($CL$46:$CW$46)/$E10,0)</f>
        <v>0</v>
      </c>
      <c r="Y70" s="67" t="n">
        <f aca="false">IF($B10&gt;0,SUM($CX51:$DI51)/SUM($CX$46:$DI$46)/$E10,0)</f>
        <v>0</v>
      </c>
      <c r="Z70" s="67" t="n">
        <f aca="false">IF($B10&gt;0,SUM($DJ51:$DU51)/SUM($DJ$46:$DU$46)/$E10,0)</f>
        <v>0</v>
      </c>
      <c r="AA70" s="67" t="n">
        <f aca="false">IF($B10&gt;0,SUM($DV51:$EG51)/SUM($DV$46:$EG$46)/$E10,0)</f>
        <v>0</v>
      </c>
      <c r="AB70" s="67" t="n">
        <f aca="false">IF($B10&gt;0,SUM($EH51:$ES51)/SUM($EH$46:$ES$46)/$E10,0)</f>
        <v>0</v>
      </c>
      <c r="AC70" s="67" t="n">
        <f aca="false">IF($B10&gt;0,SUM($ET51:$FE51)/SUM($ET$46:$FE$46)/$E10,0)</f>
        <v>0</v>
      </c>
      <c r="AD70" s="67" t="n">
        <f aca="false">IF($B10&gt;0,SUM($FF51:$FQ51)/SUM($FF$46:$FQ$46)/$E10,0)</f>
        <v>0</v>
      </c>
      <c r="AE70" s="67" t="n">
        <f aca="false">IF($B10&gt;0,SUM($FR51:$GC51)/SUM($FR$46:$GC$46)/$E10,0)</f>
        <v>0</v>
      </c>
    </row>
    <row r="71" customFormat="false" ht="12.75" hidden="false" customHeight="false" outlineLevel="0" collapsed="false">
      <c r="A71" s="66" t="n">
        <f aca="false">+A11</f>
        <v>0</v>
      </c>
      <c r="B71" s="67" t="n">
        <f aca="false">IF($B11&gt;0,SUM(F32:Q32)/SUM($F$26:$Q$26)/E32,0)</f>
        <v>0</v>
      </c>
      <c r="C71" s="67" t="n">
        <f aca="false">IF($B11&gt;0,SUM(R32:AC32)/SUM($R$26:$AC$26)/$E32,0)</f>
        <v>0</v>
      </c>
      <c r="D71" s="67" t="n">
        <f aca="false">IF($B11&gt;0,SUM(AD32:AO32)/SUM($AD$26:$AO$26)/$E32,0)</f>
        <v>0</v>
      </c>
      <c r="E71" s="67" t="n">
        <f aca="false">IF($B11&gt;0,SUM(AP32:BA32)/SUM($AP$26:$BA$26)/$E32,0)</f>
        <v>0</v>
      </c>
      <c r="F71" s="67" t="n">
        <f aca="false">IF($B11&gt;0,SUM(BB32:BM32)/SUM($BB$26:$BM$26)/$E32,0)</f>
        <v>0</v>
      </c>
      <c r="G71" s="67" t="n">
        <f aca="false">IF($B11&gt;0,SUM(BN32:BY32)/SUM($BN$26:$BY$26)/$E32,0)</f>
        <v>0</v>
      </c>
      <c r="H71" s="67" t="n">
        <f aca="false">IF($B11&gt;0,SUM(BZ32:CK32)/SUM($BZ$26:$CK$26)/$E32,0)</f>
        <v>0</v>
      </c>
      <c r="I71" s="67" t="n">
        <f aca="false">IF($B11&gt;0,SUM(CL32:CW32)/SUM($CL$26:$CW$26)/$E32,0)</f>
        <v>0</v>
      </c>
      <c r="J71" s="67" t="n">
        <f aca="false">IF($B11&gt;0,SUM(CX32:DI32)/SUM($CX$26:$DI$26)/$E32,0)</f>
        <v>0</v>
      </c>
      <c r="K71" s="67" t="n">
        <f aca="false">IF($B11&gt;0,SUM(DJ32:DU32)/SUM($DJ$26:$DU$26)/$E32,0)</f>
        <v>0</v>
      </c>
      <c r="L71" s="67" t="n">
        <f aca="false">IF($B11&gt;0,SUM(DV32:EG32)/SUM($DV$26:$EG$26)/$E32,0)</f>
        <v>0</v>
      </c>
      <c r="M71" s="67" t="n">
        <f aca="false">IF($B11&gt;0,SUM(EH32:ES32)/SUM($EH$26:$ES$26)/$E32,0)</f>
        <v>0</v>
      </c>
      <c r="N71" s="67" t="n">
        <f aca="false">IF($B11&gt;0,SUM(ET32:FE32)/SUM($ET$26:$FE$26)/$E32,0)</f>
        <v>0</v>
      </c>
      <c r="O71" s="67" t="n">
        <f aca="false">IF($B11&gt;0,SUM(FF32:FQ32)/SUM($FF$26:$FQ$26)/$E32,0)</f>
        <v>0</v>
      </c>
      <c r="P71" s="67" t="n">
        <f aca="false">IF($B11&gt;0,SUM(FR32:GC32)/SUM($FR$26:$GC$26)/$E32,0)</f>
        <v>0</v>
      </c>
      <c r="Q71" s="67" t="n">
        <f aca="false">IF($B11&gt;0,SUM($F52:$Q52)/SUM($F$46:$Q$46)/$E11,0)</f>
        <v>0</v>
      </c>
      <c r="R71" s="67" t="n">
        <f aca="false">IF($B11&gt;0,SUM(R52:AC52)/SUM($R$46:$AC$46)/$E11,0)</f>
        <v>0</v>
      </c>
      <c r="S71" s="67" t="n">
        <f aca="false">IF($B11&gt;0,SUM($AD52:$AO52)/SUM($AD$46:$AO$46)/$E11,0)</f>
        <v>0</v>
      </c>
      <c r="T71" s="67" t="n">
        <f aca="false">IF($B11&gt;0,SUM($AP52:$BA52)/SUM($AP$46:$BA$46)/$E11,0)</f>
        <v>0</v>
      </c>
      <c r="U71" s="67" t="n">
        <f aca="false">IF($B11&gt;0,SUM($BB52:$BM52)/SUM($BB$46:$BM$46)/$E11,0)</f>
        <v>0</v>
      </c>
      <c r="V71" s="67" t="n">
        <f aca="false">IF($B11&gt;0,SUM($BN52:$BY52)/SUM($BN$46:$BY$46)/$E11,0)</f>
        <v>0</v>
      </c>
      <c r="W71" s="67" t="n">
        <f aca="false">IF($B11&gt;0,SUM($BZ52:$CK52)/SUM($BZ$46:$CK$46)/$E11,0)</f>
        <v>0</v>
      </c>
      <c r="X71" s="67" t="n">
        <f aca="false">IF($B11&gt;0,SUM($CL52:$CW52)/SUM($CL$46:$CW$46)/$E11,0)</f>
        <v>0</v>
      </c>
      <c r="Y71" s="67" t="n">
        <f aca="false">IF($B11&gt;0,SUM($CX52:$DI52)/SUM($CX$46:$DI$46)/$E11,0)</f>
        <v>0</v>
      </c>
      <c r="Z71" s="67" t="n">
        <f aca="false">IF($B11&gt;0,SUM($DJ52:$DU52)/SUM($DJ$46:$DU$46)/$E11,0)</f>
        <v>0</v>
      </c>
      <c r="AA71" s="67" t="n">
        <f aca="false">IF($B11&gt;0,SUM($DV52:$EG52)/SUM($DV$46:$EG$46)/$E11,0)</f>
        <v>0</v>
      </c>
      <c r="AB71" s="67" t="n">
        <f aca="false">IF($B11&gt;0,SUM($EH52:$ES52)/SUM($EH$46:$ES$46)/$E11,0)</f>
        <v>0</v>
      </c>
      <c r="AC71" s="67" t="n">
        <f aca="false">IF($B11&gt;0,SUM($ET52:$FE52)/SUM($ET$46:$FE$46)/$E11,0)</f>
        <v>0</v>
      </c>
      <c r="AD71" s="67" t="n">
        <f aca="false">IF($B11&gt;0,SUM($FF52:$FQ52)/SUM($FF$46:$FQ$46)/$E11,0)</f>
        <v>0</v>
      </c>
      <c r="AE71" s="67" t="n">
        <f aca="false">IF($B11&gt;0,SUM($FR52:$GC52)/SUM($FR$46:$GC$46)/$E11,0)</f>
        <v>0</v>
      </c>
    </row>
    <row r="72" customFormat="false" ht="12.75" hidden="false" customHeight="false" outlineLevel="0" collapsed="false">
      <c r="A72" s="66" t="n">
        <f aca="false">+A12</f>
        <v>0</v>
      </c>
      <c r="B72" s="67" t="n">
        <f aca="false">IF($B12&gt;0,SUM(F33:Q33)/SUM($F$26:$Q$26)/E33,0)</f>
        <v>0</v>
      </c>
      <c r="C72" s="67" t="n">
        <f aca="false">IF($B12&gt;0,SUM(R33:AC33)/SUM($R$26:$AC$26)/$E33,0)</f>
        <v>0</v>
      </c>
      <c r="D72" s="67" t="n">
        <f aca="false">IF($B12&gt;0,SUM(AD33:AO33)/SUM($AD$26:$AO$26)/$E33,0)</f>
        <v>0</v>
      </c>
      <c r="E72" s="67" t="n">
        <f aca="false">IF($B12&gt;0,SUM(AP33:BA33)/SUM($AP$26:$BA$26)/$E33,0)</f>
        <v>0</v>
      </c>
      <c r="F72" s="67" t="n">
        <f aca="false">IF($B12&gt;0,SUM(BB33:BM33)/SUM($BB$26:$BM$26)/$E33,0)</f>
        <v>0</v>
      </c>
      <c r="G72" s="67" t="n">
        <f aca="false">IF($B12&gt;0,SUM(BN33:BY33)/SUM($BN$26:$BY$26)/$E33,0)</f>
        <v>0</v>
      </c>
      <c r="H72" s="67" t="n">
        <f aca="false">IF($B12&gt;0,SUM(BZ33:CK33)/SUM($BZ$26:$CK$26)/$E33,0)</f>
        <v>0</v>
      </c>
      <c r="I72" s="67" t="n">
        <f aca="false">IF($B12&gt;0,SUM(CL33:CW33)/SUM($CL$26:$CW$26)/$E33,0)</f>
        <v>0</v>
      </c>
      <c r="J72" s="67" t="n">
        <f aca="false">IF($B12&gt;0,SUM(CX33:DI33)/SUM($CX$26:$DI$26)/$E33,0)</f>
        <v>0</v>
      </c>
      <c r="K72" s="67" t="n">
        <f aca="false">IF($B12&gt;0,SUM(DJ33:DU33)/SUM($DJ$26:$DU$26)/$E33,0)</f>
        <v>0</v>
      </c>
      <c r="L72" s="67" t="n">
        <f aca="false">IF($B12&gt;0,SUM(DV33:EG33)/SUM($DV$26:$EG$26)/$E33,0)</f>
        <v>0</v>
      </c>
      <c r="M72" s="67" t="n">
        <f aca="false">IF($B12&gt;0,SUM(EH33:ES33)/SUM($EH$26:$ES$26)/$E33,0)</f>
        <v>0</v>
      </c>
      <c r="N72" s="67" t="n">
        <f aca="false">IF($B12&gt;0,SUM(ET33:FE33)/SUM($ET$26:$FE$26)/$E33,0)</f>
        <v>0</v>
      </c>
      <c r="O72" s="67" t="n">
        <f aca="false">IF($B12&gt;0,SUM(FF33:FQ33)/SUM($FF$26:$FQ$26)/$E33,0)</f>
        <v>0</v>
      </c>
      <c r="P72" s="67" t="n">
        <f aca="false">IF($B12&gt;0,SUM(FR33:GC33)/SUM($FR$26:$GC$26)/$E33,0)</f>
        <v>0</v>
      </c>
      <c r="Q72" s="67" t="n">
        <f aca="false">IF($B12&gt;0,SUM($F53:$Q53)/SUM($F$46:$Q$46)/$E12,0)</f>
        <v>0</v>
      </c>
      <c r="R72" s="67" t="n">
        <f aca="false">IF($B12&gt;0,SUM(R53:AC53)/SUM($R$46:$AC$46)/$E12,0)</f>
        <v>0</v>
      </c>
      <c r="S72" s="67" t="n">
        <f aca="false">IF($B12&gt;0,SUM($AD53:$AO53)/SUM($AD$46:$AO$46)/$E12,0)</f>
        <v>0</v>
      </c>
      <c r="T72" s="67" t="n">
        <f aca="false">IF($B12&gt;0,SUM($AP53:$BA53)/SUM($AP$46:$BA$46)/$E12,0)</f>
        <v>0</v>
      </c>
      <c r="U72" s="67" t="n">
        <f aca="false">IF($B12&gt;0,SUM($BB53:$BM53)/SUM($BB$46:$BM$46)/$E12,0)</f>
        <v>0</v>
      </c>
      <c r="V72" s="67" t="n">
        <f aca="false">IF($B12&gt;0,SUM($BN53:$BY53)/SUM($BN$46:$BY$46)/$E12,0)</f>
        <v>0</v>
      </c>
      <c r="W72" s="67" t="n">
        <f aca="false">IF($B12&gt;0,SUM($BZ53:$CK53)/SUM($BZ$46:$CK$46)/$E12,0)</f>
        <v>0</v>
      </c>
      <c r="X72" s="67" t="n">
        <f aca="false">IF($B12&gt;0,SUM($CL53:$CW53)/SUM($CL$46:$CW$46)/$E12,0)</f>
        <v>0</v>
      </c>
      <c r="Y72" s="67" t="n">
        <f aca="false">IF($B12&gt;0,SUM($CX53:$DI53)/SUM($CX$46:$DI$46)/$E12,0)</f>
        <v>0</v>
      </c>
      <c r="Z72" s="67" t="n">
        <f aca="false">IF($B12&gt;0,SUM($DJ53:$DU53)/SUM($DJ$46:$DU$46)/$E12,0)</f>
        <v>0</v>
      </c>
      <c r="AA72" s="67" t="n">
        <f aca="false">IF($B12&gt;0,SUM($DV53:$EG53)/SUM($DV$46:$EG$46)/$E12,0)</f>
        <v>0</v>
      </c>
      <c r="AB72" s="67" t="n">
        <f aca="false">IF($B12&gt;0,SUM($EH53:$ES53)/SUM($EH$46:$ES$46)/$E12,0)</f>
        <v>0</v>
      </c>
      <c r="AC72" s="67" t="n">
        <f aca="false">IF($B12&gt;0,SUM($ET53:$FE53)/SUM($ET$46:$FE$46)/$E12,0)</f>
        <v>0</v>
      </c>
      <c r="AD72" s="67" t="n">
        <f aca="false">IF($B12&gt;0,SUM($FF53:$FQ53)/SUM($FF$46:$FQ$46)/$E12,0)</f>
        <v>0</v>
      </c>
      <c r="AE72" s="67" t="n">
        <f aca="false">IF($B12&gt;0,SUM($FR53:$GC53)/SUM($FR$46:$GC$46)/$E12,0)</f>
        <v>0</v>
      </c>
    </row>
    <row r="73" customFormat="false" ht="12.75" hidden="false" customHeight="false" outlineLevel="0" collapsed="false">
      <c r="A73" s="66" t="n">
        <f aca="false">+A13</f>
        <v>0</v>
      </c>
      <c r="B73" s="67" t="n">
        <f aca="false">IF($B13&gt;0,SUM(F34:Q34)/SUM($F$26:$Q$26)/E34,0)</f>
        <v>0</v>
      </c>
      <c r="C73" s="67" t="n">
        <f aca="false">IF($B13&gt;0,SUM(R34:AC34)/SUM($R$26:$AC$26)/$E34,0)</f>
        <v>0</v>
      </c>
      <c r="D73" s="67" t="n">
        <f aca="false">IF($B13&gt;0,SUM(AD34:AO34)/SUM($AD$26:$AO$26)/$E34,0)</f>
        <v>0</v>
      </c>
      <c r="E73" s="67" t="n">
        <f aca="false">IF($B13&gt;0,SUM(AP34:BA34)/SUM($AP$26:$BA$26)/$E34,0)</f>
        <v>0</v>
      </c>
      <c r="F73" s="67" t="n">
        <f aca="false">IF($B13&gt;0,SUM(BB34:BM34)/SUM($BB$26:$BM$26)/$E34,0)</f>
        <v>0</v>
      </c>
      <c r="G73" s="67" t="n">
        <f aca="false">IF($B13&gt;0,SUM(BN34:BY34)/SUM($BN$26:$BY$26)/$E34,0)</f>
        <v>0</v>
      </c>
      <c r="H73" s="67" t="n">
        <f aca="false">IF($B13&gt;0,SUM(BZ34:CK34)/SUM($BZ$26:$CK$26)/$E34,0)</f>
        <v>0</v>
      </c>
      <c r="I73" s="67" t="n">
        <f aca="false">IF($B13&gt;0,SUM(CL34:CW34)/SUM($CL$26:$CW$26)/$E34,0)</f>
        <v>0</v>
      </c>
      <c r="J73" s="67" t="n">
        <f aca="false">IF($B13&gt;0,SUM(CX34:DI34)/SUM($CX$26:$DI$26)/$E34,0)</f>
        <v>0</v>
      </c>
      <c r="K73" s="67" t="n">
        <f aca="false">IF($B13&gt;0,SUM(DJ34:DU34)/SUM($DJ$26:$DU$26)/$E34,0)</f>
        <v>0</v>
      </c>
      <c r="L73" s="67" t="n">
        <f aca="false">IF($B13&gt;0,SUM(DV34:EG34)/SUM($DV$26:$EG$26)/$E34,0)</f>
        <v>0</v>
      </c>
      <c r="M73" s="67" t="n">
        <f aca="false">IF($B13&gt;0,SUM(EH34:ES34)/SUM($EH$26:$ES$26)/$E34,0)</f>
        <v>0</v>
      </c>
      <c r="N73" s="67" t="n">
        <f aca="false">IF($B13&gt;0,SUM(ET34:FE34)/SUM($ET$26:$FE$26)/$E34,0)</f>
        <v>0</v>
      </c>
      <c r="O73" s="67" t="n">
        <f aca="false">IF($B13&gt;0,SUM(FF34:FQ34)/SUM($FF$26:$FQ$26)/$E34,0)</f>
        <v>0</v>
      </c>
      <c r="P73" s="67" t="n">
        <f aca="false">IF($B13&gt;0,SUM(FR34:GC34)/SUM($FR$26:$GC$26)/$E34,0)</f>
        <v>0</v>
      </c>
      <c r="Q73" s="67" t="n">
        <f aca="false">IF($B13&gt;0,SUM($F54:$Q54)/SUM($F$46:$Q$46)/$E13,0)</f>
        <v>0</v>
      </c>
      <c r="R73" s="67" t="n">
        <f aca="false">IF($B13&gt;0,SUM(R54:AC54)/SUM($R$46:$AC$46)/$E13,0)</f>
        <v>0</v>
      </c>
      <c r="S73" s="67" t="n">
        <f aca="false">IF($B13&gt;0,SUM($AD54:$AO54)/SUM($AD$46:$AO$46)/$E13,0)</f>
        <v>0</v>
      </c>
      <c r="T73" s="67" t="n">
        <f aca="false">IF($B13&gt;0,SUM($AP54:$BA54)/SUM($AP$46:$BA$46)/$E13,0)</f>
        <v>0</v>
      </c>
      <c r="U73" s="67" t="n">
        <f aca="false">IF($B13&gt;0,SUM($BB54:$BM54)/SUM($BB$46:$BM$46)/$E13,0)</f>
        <v>0</v>
      </c>
      <c r="V73" s="67" t="n">
        <f aca="false">IF($B13&gt;0,SUM($BN54:$BY54)/SUM($BN$46:$BY$46)/$E13,0)</f>
        <v>0</v>
      </c>
      <c r="W73" s="67" t="n">
        <f aca="false">IF($B13&gt;0,SUM($BZ54:$CK54)/SUM($BZ$46:$CK$46)/$E13,0)</f>
        <v>0</v>
      </c>
      <c r="X73" s="67" t="n">
        <f aca="false">IF($B13&gt;0,SUM($CL54:$CW54)/SUM($CL$46:$CW$46)/$E13,0)</f>
        <v>0</v>
      </c>
      <c r="Y73" s="67" t="n">
        <f aca="false">IF($B13&gt;0,SUM($CX54:$DI54)/SUM($CX$46:$DI$46)/$E13,0)</f>
        <v>0</v>
      </c>
      <c r="Z73" s="67" t="n">
        <f aca="false">IF($B13&gt;0,SUM($DJ54:$DU54)/SUM($DJ$46:$DU$46)/$E13,0)</f>
        <v>0</v>
      </c>
      <c r="AA73" s="67" t="n">
        <f aca="false">IF($B13&gt;0,SUM($DV54:$EG54)/SUM($DV$46:$EG$46)/$E13,0)</f>
        <v>0</v>
      </c>
      <c r="AB73" s="67" t="n">
        <f aca="false">IF($B13&gt;0,SUM($EH54:$ES54)/SUM($EH$46:$ES$46)/$E13,0)</f>
        <v>0</v>
      </c>
      <c r="AC73" s="67" t="n">
        <f aca="false">IF($B13&gt;0,SUM($ET54:$FE54)/SUM($ET$46:$FE$46)/$E13,0)</f>
        <v>0</v>
      </c>
      <c r="AD73" s="67" t="n">
        <f aca="false">IF($B13&gt;0,SUM($FF54:$FQ54)/SUM($FF$46:$FQ$46)/$E13,0)</f>
        <v>0</v>
      </c>
      <c r="AE73" s="67" t="n">
        <f aca="false">IF($B13&gt;0,SUM($FR54:$GC54)/SUM($FR$46:$GC$46)/$E13,0)</f>
        <v>0</v>
      </c>
    </row>
    <row r="74" customFormat="false" ht="12.75" hidden="false" customHeight="false" outlineLevel="0" collapsed="false">
      <c r="A74" s="66" t="n">
        <f aca="false">+A14</f>
        <v>0</v>
      </c>
      <c r="B74" s="67" t="n">
        <f aca="false">IF($B14&gt;0,SUM(F35:Q35)/SUM($F$26:$Q$26)/E35,0)</f>
        <v>0</v>
      </c>
      <c r="C74" s="67" t="n">
        <f aca="false">IF($B14&gt;0,SUM(R35:AC35)/SUM($R$26:$AC$26)/$E35,0)</f>
        <v>0</v>
      </c>
      <c r="D74" s="67" t="n">
        <f aca="false">IF($B14&gt;0,SUM(AD35:AO35)/SUM($AD$26:$AO$26)/$E35,0)</f>
        <v>0</v>
      </c>
      <c r="E74" s="67" t="n">
        <f aca="false">IF($B14&gt;0,SUM(AP35:BA35)/SUM($AP$26:$BA$26)/$E35,0)</f>
        <v>0</v>
      </c>
      <c r="F74" s="67" t="n">
        <f aca="false">IF($B14&gt;0,SUM(BB35:BM35)/SUM($BB$26:$BM$26)/$E35,0)</f>
        <v>0</v>
      </c>
      <c r="G74" s="67" t="n">
        <f aca="false">IF($B14&gt;0,SUM(BN35:BY35)/SUM($BN$26:$BY$26)/$E35,0)</f>
        <v>0</v>
      </c>
      <c r="H74" s="67" t="n">
        <f aca="false">IF($B14&gt;0,SUM(BZ35:CK35)/SUM($BZ$26:$CK$26)/$E35,0)</f>
        <v>0</v>
      </c>
      <c r="I74" s="67" t="n">
        <f aca="false">IF($B14&gt;0,SUM(CL35:CW35)/SUM($CL$26:$CW$26)/$E35,0)</f>
        <v>0</v>
      </c>
      <c r="J74" s="67" t="n">
        <f aca="false">IF($B14&gt;0,SUM(CX35:DI35)/SUM($CX$26:$DI$26)/$E35,0)</f>
        <v>0</v>
      </c>
      <c r="K74" s="67" t="n">
        <f aca="false">IF($B14&gt;0,SUM(DJ35:DU35)/SUM($DJ$26:$DU$26)/$E35,0)</f>
        <v>0</v>
      </c>
      <c r="L74" s="67" t="n">
        <f aca="false">IF($B14&gt;0,SUM(DV35:EG35)/SUM($DV$26:$EG$26)/$E35,0)</f>
        <v>0</v>
      </c>
      <c r="M74" s="67" t="n">
        <f aca="false">IF($B14&gt;0,SUM(EH35:ES35)/SUM($EH$26:$ES$26)/$E35,0)</f>
        <v>0</v>
      </c>
      <c r="N74" s="67" t="n">
        <f aca="false">IF($B14&gt;0,SUM(ET35:FE35)/SUM($ET$26:$FE$26)/$E35,0)</f>
        <v>0</v>
      </c>
      <c r="O74" s="67" t="n">
        <f aca="false">IF($B14&gt;0,SUM(FF35:FQ35)/SUM($FF$26:$FQ$26)/$E35,0)</f>
        <v>0</v>
      </c>
      <c r="P74" s="67" t="n">
        <f aca="false">IF($B14&gt;0,SUM(FR35:GC35)/SUM($FR$26:$GC$26)/$E35,0)</f>
        <v>0</v>
      </c>
      <c r="Q74" s="67" t="n">
        <f aca="false">IF($B14&gt;0,SUM($F55:$Q55)/SUM($F$46:$Q$46)/$E14,0)</f>
        <v>0</v>
      </c>
      <c r="R74" s="67" t="n">
        <f aca="false">IF($B14&gt;0,SUM(R55:AC55)/SUM($R$46:$AC$46)/$E14,0)</f>
        <v>0</v>
      </c>
      <c r="S74" s="67" t="n">
        <f aca="false">IF($B14&gt;0,SUM($AD55:$AO55)/SUM($AD$46:$AO$46)/$E14,0)</f>
        <v>0</v>
      </c>
      <c r="T74" s="67" t="n">
        <f aca="false">IF($B14&gt;0,SUM($AP55:$BA55)/SUM($AP$46:$BA$46)/$E14,0)</f>
        <v>0</v>
      </c>
      <c r="U74" s="67" t="n">
        <f aca="false">IF($B14&gt;0,SUM($BB55:$BM55)/SUM($BB$46:$BM$46)/$E14,0)</f>
        <v>0</v>
      </c>
      <c r="V74" s="67" t="n">
        <f aca="false">IF($B14&gt;0,SUM($BN55:$BY55)/SUM($BN$46:$BY$46)/$E14,0)</f>
        <v>0</v>
      </c>
      <c r="W74" s="67" t="n">
        <f aca="false">IF($B14&gt;0,SUM($BZ55:$CK55)/SUM($BZ$46:$CK$46)/$E14,0)</f>
        <v>0</v>
      </c>
      <c r="X74" s="67" t="n">
        <f aca="false">IF($B14&gt;0,SUM($CL55:$CW55)/SUM($CL$46:$CW$46)/$E14,0)</f>
        <v>0</v>
      </c>
      <c r="Y74" s="67" t="n">
        <f aca="false">IF($B14&gt;0,SUM($CX55:$DI55)/SUM($CX$46:$DI$46)/$E14,0)</f>
        <v>0</v>
      </c>
      <c r="Z74" s="67" t="n">
        <f aca="false">IF($B14&gt;0,SUM($DJ55:$DU55)/SUM($DJ$46:$DU$46)/$E14,0)</f>
        <v>0</v>
      </c>
      <c r="AA74" s="67" t="n">
        <f aca="false">IF($B14&gt;0,SUM($DV55:$EG55)/SUM($DV$46:$EG$46)/$E14,0)</f>
        <v>0</v>
      </c>
      <c r="AB74" s="67" t="n">
        <f aca="false">IF($B14&gt;0,SUM($EH55:$ES55)/SUM($EH$46:$ES$46)/$E14,0)</f>
        <v>0</v>
      </c>
      <c r="AC74" s="67" t="n">
        <f aca="false">IF($B14&gt;0,SUM($ET55:$FE55)/SUM($ET$46:$FE$46)/$E14,0)</f>
        <v>0</v>
      </c>
      <c r="AD74" s="67" t="n">
        <f aca="false">IF($B14&gt;0,SUM($FF55:$FQ55)/SUM($FF$46:$FQ$46)/$E14,0)</f>
        <v>0</v>
      </c>
      <c r="AE74" s="67" t="n">
        <f aca="false">IF($B14&gt;0,SUM($FR55:$GC55)/SUM($FR$46:$GC$46)/$E14,0)</f>
        <v>0</v>
      </c>
    </row>
    <row r="75" customFormat="false" ht="12.75" hidden="false" customHeight="false" outlineLevel="0" collapsed="false">
      <c r="A75" s="66" t="n">
        <f aca="false">+A15</f>
        <v>0</v>
      </c>
      <c r="B75" s="67" t="n">
        <f aca="false">IF($B15&gt;0,SUM(F36:Q36)/SUM($F$26:$Q$26)/E36,0)</f>
        <v>0</v>
      </c>
      <c r="C75" s="67" t="n">
        <f aca="false">IF($B15&gt;0,SUM(R36:AC36)/SUM($R$26:$AC$26)/$E36,0)</f>
        <v>0</v>
      </c>
      <c r="D75" s="67" t="n">
        <f aca="false">IF($B15&gt;0,SUM(AD36:AO36)/SUM($AD$26:$AO$26)/$E36,0)</f>
        <v>0</v>
      </c>
      <c r="E75" s="67" t="n">
        <f aca="false">IF($B15&gt;0,SUM(AP36:BA36)/SUM($AP$26:$BA$26)/$E36,0)</f>
        <v>0</v>
      </c>
      <c r="F75" s="67" t="n">
        <f aca="false">IF($B15&gt;0,SUM(BB36:BM36)/SUM($BB$26:$BM$26)/$E36,0)</f>
        <v>0</v>
      </c>
      <c r="G75" s="67" t="n">
        <f aca="false">IF($B15&gt;0,SUM(BN36:BY36)/SUM($BN$26:$BY$26)/$E36,0)</f>
        <v>0</v>
      </c>
      <c r="H75" s="67" t="n">
        <f aca="false">IF($B15&gt;0,SUM(BZ36:CK36)/SUM($BZ$26:$CK$26)/$E36,0)</f>
        <v>0</v>
      </c>
      <c r="I75" s="67" t="n">
        <f aca="false">IF($B15&gt;0,SUM(CL36:CW36)/SUM($CL$26:$CW$26)/$E36,0)</f>
        <v>0</v>
      </c>
      <c r="J75" s="67" t="n">
        <f aca="false">IF($B15&gt;0,SUM(CX36:DI36)/SUM($CX$26:$DI$26)/$E36,0)</f>
        <v>0</v>
      </c>
      <c r="K75" s="67" t="n">
        <f aca="false">IF($B15&gt;0,SUM(DJ36:DU36)/SUM($DJ$26:$DU$26)/$E36,0)</f>
        <v>0</v>
      </c>
      <c r="L75" s="67" t="n">
        <f aca="false">IF($B15&gt;0,SUM(DV36:EG36)/SUM($DV$26:$EG$26)/$E36,0)</f>
        <v>0</v>
      </c>
      <c r="M75" s="67" t="n">
        <f aca="false">IF($B15&gt;0,SUM(EH36:ES36)/SUM($EH$26:$ES$26)/$E36,0)</f>
        <v>0</v>
      </c>
      <c r="N75" s="67" t="n">
        <f aca="false">IF($B15&gt;0,SUM(ET36:FE36)/SUM($ET$26:$FE$26)/$E36,0)</f>
        <v>0</v>
      </c>
      <c r="O75" s="67" t="n">
        <f aca="false">IF($B15&gt;0,SUM(FF36:FQ36)/SUM($FF$26:$FQ$26)/$E36,0)</f>
        <v>0</v>
      </c>
      <c r="P75" s="67" t="n">
        <f aca="false">IF($B15&gt;0,SUM(FR36:GC36)/SUM($FR$26:$GC$26)/$E36,0)</f>
        <v>0</v>
      </c>
      <c r="Q75" s="67" t="n">
        <f aca="false">IF($B15&gt;0,SUM($F56:$Q56)/SUM($F$46:$Q$46)/$E15,0)</f>
        <v>0</v>
      </c>
      <c r="R75" s="67" t="n">
        <f aca="false">IF($B15&gt;0,SUM(R56:AC56)/SUM($R$46:$AC$46)/$E15,0)</f>
        <v>0</v>
      </c>
      <c r="S75" s="67" t="n">
        <f aca="false">IF($B15&gt;0,SUM($AD56:$AO56)/SUM($AD$46:$AO$46)/$E15,0)</f>
        <v>0</v>
      </c>
      <c r="T75" s="67" t="n">
        <f aca="false">IF($B15&gt;0,SUM($AP56:$BA56)/SUM($AP$46:$BA$46)/$E15,0)</f>
        <v>0</v>
      </c>
      <c r="U75" s="67" t="n">
        <f aca="false">IF($B15&gt;0,SUM($BB56:$BM56)/SUM($BB$46:$BM$46)/$E15,0)</f>
        <v>0</v>
      </c>
      <c r="V75" s="67" t="n">
        <f aca="false">IF($B15&gt;0,SUM($BN56:$BY56)/SUM($BN$46:$BY$46)/$E15,0)</f>
        <v>0</v>
      </c>
      <c r="W75" s="67" t="n">
        <f aca="false">IF($B15&gt;0,SUM($BZ56:$CK56)/SUM($BZ$46:$CK$46)/$E15,0)</f>
        <v>0</v>
      </c>
      <c r="X75" s="67" t="n">
        <f aca="false">IF($B15&gt;0,SUM($CL56:$CW56)/SUM($CL$46:$CW$46)/$E15,0)</f>
        <v>0</v>
      </c>
      <c r="Y75" s="67" t="n">
        <f aca="false">IF($B15&gt;0,SUM($CX56:$DI56)/SUM($CX$46:$DI$46)/$E15,0)</f>
        <v>0</v>
      </c>
      <c r="Z75" s="67" t="n">
        <f aca="false">IF($B15&gt;0,SUM($DJ56:$DU56)/SUM($DJ$46:$DU$46)/$E15,0)</f>
        <v>0</v>
      </c>
      <c r="AA75" s="67" t="n">
        <f aca="false">IF($B15&gt;0,SUM($DV56:$EG56)/SUM($DV$46:$EG$46)/$E15,0)</f>
        <v>0</v>
      </c>
      <c r="AB75" s="67" t="n">
        <f aca="false">IF($B15&gt;0,SUM($EH56:$ES56)/SUM($EH$46:$ES$46)/$E15,0)</f>
        <v>0</v>
      </c>
      <c r="AC75" s="67" t="n">
        <f aca="false">IF($B15&gt;0,SUM($ET56:$FE56)/SUM($ET$46:$FE$46)/$E15,0)</f>
        <v>0</v>
      </c>
      <c r="AD75" s="67" t="n">
        <f aca="false">IF($B15&gt;0,SUM($FF56:$FQ56)/SUM($FF$46:$FQ$46)/$E15,0)</f>
        <v>0</v>
      </c>
      <c r="AE75" s="67" t="n">
        <f aca="false">IF($B15&gt;0,SUM($FR56:$GC56)/SUM($FR$46:$GC$46)/$E15,0)</f>
        <v>0</v>
      </c>
    </row>
    <row r="76" customFormat="false" ht="12.75" hidden="false" customHeight="false" outlineLevel="0" collapsed="false">
      <c r="A76" s="66" t="n">
        <f aca="false">+A16</f>
        <v>0</v>
      </c>
      <c r="B76" s="67" t="n">
        <f aca="false">IF($B16&gt;0,SUM(F37:Q37)/SUM($F$26:$Q$26)/E37,0)</f>
        <v>0</v>
      </c>
      <c r="C76" s="67" t="n">
        <f aca="false">IF($B16&gt;0,SUM(R37:AC37)/SUM($R$26:$AC$26)/$E37,0)</f>
        <v>0</v>
      </c>
      <c r="D76" s="67" t="n">
        <f aca="false">IF($B16&gt;0,SUM(AD37:AO37)/SUM($AD$26:$AO$26)/$E37,0)</f>
        <v>0</v>
      </c>
      <c r="E76" s="67" t="n">
        <f aca="false">IF($B16&gt;0,SUM(AP37:BA37)/SUM($AP$26:$BA$26)/$E37,0)</f>
        <v>0</v>
      </c>
      <c r="F76" s="67" t="n">
        <f aca="false">IF($B16&gt;0,SUM(BB37:BM37)/SUM($BB$26:$BM$26)/$E37,0)</f>
        <v>0</v>
      </c>
      <c r="G76" s="67" t="n">
        <f aca="false">IF($B16&gt;0,SUM(BN37:BY37)/SUM($BN$26:$BY$26)/$E37,0)</f>
        <v>0</v>
      </c>
      <c r="H76" s="67" t="n">
        <f aca="false">IF($B16&gt;0,SUM(BZ37:CK37)/SUM($BZ$26:$CK$26)/$E37,0)</f>
        <v>0</v>
      </c>
      <c r="I76" s="67" t="n">
        <f aca="false">IF($B16&gt;0,SUM(CL37:CW37)/SUM($CL$26:$CW$26)/$E37,0)</f>
        <v>0</v>
      </c>
      <c r="J76" s="67" t="n">
        <f aca="false">IF($B16&gt;0,SUM(CX37:DI37)/SUM($CX$26:$DI$26)/$E37,0)</f>
        <v>0</v>
      </c>
      <c r="K76" s="67" t="n">
        <f aca="false">IF($B16&gt;0,SUM(DJ37:DU37)/SUM($DJ$26:$DU$26)/$E37,0)</f>
        <v>0</v>
      </c>
      <c r="L76" s="67" t="n">
        <f aca="false">IF($B16&gt;0,SUM(DV37:EG37)/SUM($DV$26:$EG$26)/$E37,0)</f>
        <v>0</v>
      </c>
      <c r="M76" s="67" t="n">
        <f aca="false">IF($B16&gt;0,SUM(EH37:ES37)/SUM($EH$26:$ES$26)/$E37,0)</f>
        <v>0</v>
      </c>
      <c r="N76" s="67" t="n">
        <f aca="false">IF($B16&gt;0,SUM(ET37:FE37)/SUM($ET$26:$FE$26)/$E37,0)</f>
        <v>0</v>
      </c>
      <c r="O76" s="67" t="n">
        <f aca="false">IF($B16&gt;0,SUM(FF37:FQ37)/SUM($FF$26:$FQ$26)/$E37,0)</f>
        <v>0</v>
      </c>
      <c r="P76" s="67" t="n">
        <f aca="false">IF($B16&gt;0,SUM(FR37:GC37)/SUM($FR$26:$GC$26)/$E37,0)</f>
        <v>0</v>
      </c>
      <c r="Q76" s="67" t="n">
        <f aca="false">IF($B16&gt;0,SUM($F57:$Q57)/SUM($F$46:$Q$46)/$E16,0)</f>
        <v>0</v>
      </c>
      <c r="R76" s="67" t="n">
        <f aca="false">IF($B16&gt;0,SUM(R57:AC57)/SUM($R$46:$AC$46)/$E16,0)</f>
        <v>0</v>
      </c>
      <c r="S76" s="67" t="n">
        <f aca="false">IF($B16&gt;0,SUM($AD57:$AO57)/SUM($AD$46:$AO$46)/$E16,0)</f>
        <v>0</v>
      </c>
      <c r="T76" s="67" t="n">
        <f aca="false">IF($B16&gt;0,SUM($AP57:$BA57)/SUM($AP$46:$BA$46)/$E16,0)</f>
        <v>0</v>
      </c>
      <c r="U76" s="67" t="n">
        <f aca="false">IF($B16&gt;0,SUM($BB57:$BM57)/SUM($BB$46:$BM$46)/$E16,0)</f>
        <v>0</v>
      </c>
      <c r="V76" s="67" t="n">
        <f aca="false">IF($B16&gt;0,SUM($BN57:$BY57)/SUM($BN$46:$BY$46)/$E16,0)</f>
        <v>0</v>
      </c>
      <c r="W76" s="67" t="n">
        <f aca="false">IF($B16&gt;0,SUM($BZ57:$CK57)/SUM($BZ$46:$CK$46)/$E16,0)</f>
        <v>0</v>
      </c>
      <c r="X76" s="67" t="n">
        <f aca="false">IF($B16&gt;0,SUM($CL57:$CW57)/SUM($CL$46:$CW$46)/$E16,0)</f>
        <v>0</v>
      </c>
      <c r="Y76" s="67" t="n">
        <f aca="false">IF($B16&gt;0,SUM($CX57:$DI57)/SUM($CX$46:$DI$46)/$E16,0)</f>
        <v>0</v>
      </c>
      <c r="Z76" s="67" t="n">
        <f aca="false">IF($B16&gt;0,SUM($DJ57:$DU57)/SUM($DJ$46:$DU$46)/$E16,0)</f>
        <v>0</v>
      </c>
      <c r="AA76" s="67" t="n">
        <f aca="false">IF($B16&gt;0,SUM($DV57:$EG57)/SUM($DV$46:$EG$46)/$E16,0)</f>
        <v>0</v>
      </c>
      <c r="AB76" s="67" t="n">
        <f aca="false">IF($B16&gt;0,SUM($EH57:$ES57)/SUM($EH$46:$ES$46)/$E16,0)</f>
        <v>0</v>
      </c>
      <c r="AC76" s="67" t="n">
        <f aca="false">IF($B16&gt;0,SUM($ET57:$FE57)/SUM($ET$46:$FE$46)/$E16,0)</f>
        <v>0</v>
      </c>
      <c r="AD76" s="67" t="n">
        <f aca="false">IF($B16&gt;0,SUM($FF57:$FQ57)/SUM($FF$46:$FQ$46)/$E16,0)</f>
        <v>0</v>
      </c>
      <c r="AE76" s="67" t="n">
        <f aca="false">IF($B16&gt;0,SUM($FR57:$GC57)/SUM($FR$46:$GC$46)/$E16,0)</f>
        <v>0</v>
      </c>
    </row>
    <row r="77" customFormat="false" ht="12.75" hidden="false" customHeight="false" outlineLevel="0" collapsed="false">
      <c r="A77" s="66" t="n">
        <f aca="false">+A17</f>
        <v>0</v>
      </c>
      <c r="B77" s="67" t="n">
        <f aca="false">IF($B17&gt;0,SUM(F38:Q38)/SUM($F$26:$Q$26)/E38,0)</f>
        <v>0</v>
      </c>
      <c r="C77" s="67" t="n">
        <f aca="false">IF($B17&gt;0,SUM(R38:AC38)/SUM($R$26:$AC$26)/$E38,0)</f>
        <v>0</v>
      </c>
      <c r="D77" s="67" t="n">
        <f aca="false">IF($B17&gt;0,SUM(AD38:AO38)/SUM($AD$26:$AO$26)/$E38,0)</f>
        <v>0</v>
      </c>
      <c r="E77" s="67" t="n">
        <f aca="false">IF($B17&gt;0,SUM(AP38:BA38)/SUM($AP$26:$BA$26)/$E38,0)</f>
        <v>0</v>
      </c>
      <c r="F77" s="67" t="n">
        <f aca="false">IF($B17&gt;0,SUM(BB38:BM38)/SUM($BB$26:$BM$26)/$E38,0)</f>
        <v>0</v>
      </c>
      <c r="G77" s="67" t="n">
        <f aca="false">IF($B17&gt;0,SUM(BN38:BY38)/SUM($BN$26:$BY$26)/$E38,0)</f>
        <v>0</v>
      </c>
      <c r="H77" s="67" t="n">
        <f aca="false">IF($B17&gt;0,SUM(BZ38:CK38)/SUM($BZ$26:$CK$26)/$E38,0)</f>
        <v>0</v>
      </c>
      <c r="I77" s="67" t="n">
        <f aca="false">IF($B17&gt;0,SUM(CL38:CW38)/SUM($CL$26:$CW$26)/$E38,0)</f>
        <v>0</v>
      </c>
      <c r="J77" s="67" t="n">
        <f aca="false">IF($B17&gt;0,SUM(CX38:DI38)/SUM($CX$26:$DI$26)/$E38,0)</f>
        <v>0</v>
      </c>
      <c r="K77" s="67" t="n">
        <f aca="false">IF($B17&gt;0,SUM(DJ38:DU38)/SUM($DJ$26:$DU$26)/$E38,0)</f>
        <v>0</v>
      </c>
      <c r="L77" s="67" t="n">
        <f aca="false">IF($B17&gt;0,SUM(DV38:EG38)/SUM($DV$26:$EG$26)/$E38,0)</f>
        <v>0</v>
      </c>
      <c r="M77" s="67" t="n">
        <f aca="false">IF($B17&gt;0,SUM(EH38:ES38)/SUM($EH$26:$ES$26)/$E38,0)</f>
        <v>0</v>
      </c>
      <c r="N77" s="67" t="n">
        <f aca="false">IF($B17&gt;0,SUM(ET38:FE38)/SUM($ET$26:$FE$26)/$E38,0)</f>
        <v>0</v>
      </c>
      <c r="O77" s="67" t="n">
        <f aca="false">IF($B17&gt;0,SUM(FF38:FQ38)/SUM($FF$26:$FQ$26)/$E38,0)</f>
        <v>0</v>
      </c>
      <c r="P77" s="67" t="n">
        <f aca="false">IF($B17&gt;0,SUM(FR38:GC38)/SUM($FR$26:$GC$26)/$E38,0)</f>
        <v>0</v>
      </c>
      <c r="Q77" s="67" t="n">
        <f aca="false">IF($B17&gt;0,SUM($F58:$Q58)/SUM($F$46:$Q$46)/$E17,0)</f>
        <v>0</v>
      </c>
      <c r="R77" s="67" t="n">
        <f aca="false">IF($B17&gt;0,SUM(R58:AC58)/SUM($R$46:$AC$46)/$E17,0)</f>
        <v>0</v>
      </c>
      <c r="S77" s="67" t="n">
        <f aca="false">IF($B17&gt;0,SUM($AD58:$AO58)/SUM($AD$46:$AO$46)/$E17,0)</f>
        <v>0</v>
      </c>
      <c r="T77" s="67" t="n">
        <f aca="false">IF($B17&gt;0,SUM($AP58:$BA58)/SUM($AP$46:$BA$46)/$E17,0)</f>
        <v>0</v>
      </c>
      <c r="U77" s="67" t="n">
        <f aca="false">IF($B17&gt;0,SUM($BB58:$BM58)/SUM($BB$46:$BM$46)/$E17,0)</f>
        <v>0</v>
      </c>
      <c r="V77" s="67" t="n">
        <f aca="false">IF($B17&gt;0,SUM($BN58:$BY58)/SUM($BN$46:$BY$46)/$E17,0)</f>
        <v>0</v>
      </c>
      <c r="W77" s="67" t="n">
        <f aca="false">IF($B17&gt;0,SUM($BZ58:$CK58)/SUM($BZ$46:$CK$46)/$E17,0)</f>
        <v>0</v>
      </c>
      <c r="X77" s="67" t="n">
        <f aca="false">IF($B17&gt;0,SUM($CL58:$CW58)/SUM($CL$46:$CW$46)/$E17,0)</f>
        <v>0</v>
      </c>
      <c r="Y77" s="67" t="n">
        <f aca="false">IF($B17&gt;0,SUM($CX58:$DI58)/SUM($CX$46:$DI$46)/$E17,0)</f>
        <v>0</v>
      </c>
      <c r="Z77" s="67" t="n">
        <f aca="false">IF($B17&gt;0,SUM($DJ58:$DU58)/SUM($DJ$46:$DU$46)/$E17,0)</f>
        <v>0</v>
      </c>
      <c r="AA77" s="67" t="n">
        <f aca="false">IF($B17&gt;0,SUM($DV58:$EG58)/SUM($DV$46:$EG$46)/$E17,0)</f>
        <v>0</v>
      </c>
      <c r="AB77" s="67" t="n">
        <f aca="false">IF($B17&gt;0,SUM($EH58:$ES58)/SUM($EH$46:$ES$46)/$E17,0)</f>
        <v>0</v>
      </c>
      <c r="AC77" s="67" t="n">
        <f aca="false">IF($B17&gt;0,SUM($ET58:$FE58)/SUM($ET$46:$FE$46)/$E17,0)</f>
        <v>0</v>
      </c>
      <c r="AD77" s="67" t="n">
        <f aca="false">IF($B17&gt;0,SUM($FF58:$FQ58)/SUM($FF$46:$FQ$46)/$E17,0)</f>
        <v>0</v>
      </c>
      <c r="AE77" s="67" t="n">
        <f aca="false">IF($B17&gt;0,SUM($FR58:$GC58)/SUM($FR$46:$GC$46)/$E17,0)</f>
        <v>0</v>
      </c>
    </row>
    <row r="78" customFormat="false" ht="12.75" hidden="false" customHeight="false" outlineLevel="0" collapsed="false">
      <c r="A78" s="66" t="n">
        <f aca="false">+A18</f>
        <v>0</v>
      </c>
      <c r="B78" s="67" t="n">
        <f aca="false">IF($B18&gt;0,SUM(F39:Q39)/SUM($F$26:$Q$26)/E39,0)</f>
        <v>0</v>
      </c>
      <c r="C78" s="67" t="n">
        <f aca="false">IF($B18&gt;0,SUM(R39:AC39)/SUM($R$26:$AC$26)/$E39,0)</f>
        <v>0</v>
      </c>
      <c r="D78" s="67" t="n">
        <f aca="false">IF($B18&gt;0,SUM(AD39:AO39)/SUM($AD$26:$AO$26)/$E39,0)</f>
        <v>0</v>
      </c>
      <c r="E78" s="67" t="n">
        <f aca="false">IF($B18&gt;0,SUM(AP39:BA39)/SUM($AP$26:$BA$26)/$E39,0)</f>
        <v>0</v>
      </c>
      <c r="F78" s="67" t="n">
        <f aca="false">IF($B18&gt;0,SUM(BB39:BM39)/SUM($BB$26:$BM$26)/$E39,0)</f>
        <v>0</v>
      </c>
      <c r="G78" s="67" t="n">
        <f aca="false">IF($B18&gt;0,SUM(BN39:BY39)/SUM($BN$26:$BY$26)/$E39,0)</f>
        <v>0</v>
      </c>
      <c r="H78" s="67" t="n">
        <f aca="false">IF($B18&gt;0,SUM(BZ39:CK39)/SUM($BZ$26:$CK$26)/$E39,0)</f>
        <v>0</v>
      </c>
      <c r="I78" s="67" t="n">
        <f aca="false">IF($B18&gt;0,SUM(CL39:CW39)/SUM($CL$26:$CW$26)/$E39,0)</f>
        <v>0</v>
      </c>
      <c r="J78" s="67" t="n">
        <f aca="false">IF($B18&gt;0,SUM(CX39:DI39)/SUM($CX$26:$DI$26)/$E39,0)</f>
        <v>0</v>
      </c>
      <c r="K78" s="67" t="n">
        <f aca="false">IF($B18&gt;0,SUM(DJ39:DU39)/SUM($DJ$26:$DU$26)/$E39,0)</f>
        <v>0</v>
      </c>
      <c r="L78" s="67" t="n">
        <f aca="false">IF($B18&gt;0,SUM(DV39:EG39)/SUM($DV$26:$EG$26)/$E39,0)</f>
        <v>0</v>
      </c>
      <c r="M78" s="67" t="n">
        <f aca="false">IF($B18&gt;0,SUM(EH39:ES39)/SUM($EH$26:$ES$26)/$E39,0)</f>
        <v>0</v>
      </c>
      <c r="N78" s="67" t="n">
        <f aca="false">IF($B18&gt;0,SUM(ET39:FE39)/SUM($ET$26:$FE$26)/$E39,0)</f>
        <v>0</v>
      </c>
      <c r="O78" s="67" t="n">
        <f aca="false">IF($B18&gt;0,SUM(FF39:FQ39)/SUM($FF$26:$FQ$26)/$E39,0)</f>
        <v>0</v>
      </c>
      <c r="P78" s="67" t="n">
        <f aca="false">IF($B18&gt;0,SUM(FR39:GC39)/SUM($FR$26:$GC$26)/$E39,0)</f>
        <v>0</v>
      </c>
      <c r="Q78" s="67" t="n">
        <f aca="false">IF($B18&gt;0,SUM($F59:$Q59)/SUM($F$46:$Q$46)/$E18,0)</f>
        <v>0</v>
      </c>
      <c r="R78" s="67" t="n">
        <f aca="false">IF($B18&gt;0,SUM(R59:AC59)/SUM($R$46:$AC$46)/$E18,0)</f>
        <v>0</v>
      </c>
      <c r="S78" s="67" t="n">
        <f aca="false">IF($B18&gt;0,SUM($AD59:$AO59)/SUM($AD$46:$AO$46)/$E18,0)</f>
        <v>0</v>
      </c>
      <c r="T78" s="67" t="n">
        <f aca="false">IF($B18&gt;0,SUM($AP59:$BA59)/SUM($AP$46:$BA$46)/$E18,0)</f>
        <v>0</v>
      </c>
      <c r="U78" s="67" t="n">
        <f aca="false">IF($B18&gt;0,SUM($BB59:$BM59)/SUM($BB$46:$BM$46)/$E18,0)</f>
        <v>0</v>
      </c>
      <c r="V78" s="67" t="n">
        <f aca="false">IF($B18&gt;0,SUM($BN59:$BY59)/SUM($BN$46:$BY$46)/$E18,0)</f>
        <v>0</v>
      </c>
      <c r="W78" s="67" t="n">
        <f aca="false">IF($B18&gt;0,SUM($BZ59:$CK59)/SUM($BZ$46:$CK$46)/$E18,0)</f>
        <v>0</v>
      </c>
      <c r="X78" s="67" t="n">
        <f aca="false">IF($B18&gt;0,SUM($CL59:$CW59)/SUM($CL$46:$CW$46)/$E18,0)</f>
        <v>0</v>
      </c>
      <c r="Y78" s="67" t="n">
        <f aca="false">IF($B18&gt;0,SUM($CX59:$DI59)/SUM($CX$46:$DI$46)/$E18,0)</f>
        <v>0</v>
      </c>
      <c r="Z78" s="67" t="n">
        <f aca="false">IF($B18&gt;0,SUM($DJ59:$DU59)/SUM($DJ$46:$DU$46)/$E18,0)</f>
        <v>0</v>
      </c>
      <c r="AA78" s="67" t="n">
        <f aca="false">IF($B18&gt;0,SUM($DV59:$EG59)/SUM($DV$46:$EG$46)/$E18,0)</f>
        <v>0</v>
      </c>
      <c r="AB78" s="67" t="n">
        <f aca="false">IF($B18&gt;0,SUM($EH59:$ES59)/SUM($EH$46:$ES$46)/$E18,0)</f>
        <v>0</v>
      </c>
      <c r="AC78" s="67" t="n">
        <f aca="false">IF($B18&gt;0,SUM($ET59:$FE59)/SUM($ET$46:$FE$46)/$E18,0)</f>
        <v>0</v>
      </c>
      <c r="AD78" s="67" t="n">
        <f aca="false">IF($B18&gt;0,SUM($FF59:$FQ59)/SUM($FF$46:$FQ$46)/$E18,0)</f>
        <v>0</v>
      </c>
      <c r="AE78" s="67" t="n">
        <f aca="false">IF($B18&gt;0,SUM($FR59:$GC59)/SUM($FR$46:$GC$46)/$E18,0)</f>
        <v>0</v>
      </c>
    </row>
    <row r="79" customFormat="false" ht="12.75" hidden="false" customHeight="false" outlineLevel="0" collapsed="false">
      <c r="A79" s="80"/>
      <c r="B79" s="67"/>
      <c r="C79" s="67"/>
      <c r="D79" s="67"/>
      <c r="E79" s="67"/>
      <c r="F79" s="67"/>
      <c r="G79" s="67"/>
      <c r="H79" s="67"/>
      <c r="I79" s="67"/>
      <c r="J79" s="67"/>
      <c r="K79" s="67"/>
      <c r="L79" s="67"/>
      <c r="M79" s="67"/>
      <c r="N79" s="67"/>
      <c r="O79" s="67"/>
      <c r="P79" s="67"/>
    </row>
    <row r="80" customFormat="false" ht="12.75" hidden="false" customHeight="false" outlineLevel="0" collapsed="false">
      <c r="A80" s="0" t="s">
        <v>77</v>
      </c>
      <c r="B80" s="78" t="n">
        <f aca="false">SUM(B67:B79)</f>
        <v>196.065573770492</v>
      </c>
      <c r="C80" s="78" t="n">
        <f aca="false">SUM(C67:C79)</f>
        <v>780</v>
      </c>
      <c r="D80" s="78" t="n">
        <f aca="false">SUM(D67:D79)</f>
        <v>780</v>
      </c>
      <c r="E80" s="78" t="n">
        <f aca="false">SUM(E67:E79)</f>
        <v>780</v>
      </c>
      <c r="F80" s="78" t="n">
        <f aca="false">SUM(F67:F79)</f>
        <v>780</v>
      </c>
      <c r="G80" s="78" t="n">
        <f aca="false">SUM(G67:G79)</f>
        <v>780</v>
      </c>
      <c r="H80" s="78" t="n">
        <f aca="false">SUM(H67:H79)</f>
        <v>780</v>
      </c>
      <c r="I80" s="78" t="n">
        <f aca="false">SUM(I67:I79)</f>
        <v>780</v>
      </c>
      <c r="J80" s="78" t="n">
        <f aca="false">SUM(J67:J79)</f>
        <v>780</v>
      </c>
      <c r="K80" s="78" t="n">
        <f aca="false">SUM(K67:K79)</f>
        <v>780</v>
      </c>
      <c r="L80" s="78" t="n">
        <f aca="false">SUM(L67:L79)</f>
        <v>780</v>
      </c>
      <c r="M80" s="78" t="n">
        <f aca="false">SUM(M67:M79)</f>
        <v>780</v>
      </c>
      <c r="N80" s="78" t="n">
        <f aca="false">SUM(N67:N79)</f>
        <v>780</v>
      </c>
      <c r="O80" s="78" t="n">
        <f aca="false">SUM(O67:O79)</f>
        <v>780</v>
      </c>
      <c r="P80" s="78" t="n">
        <f aca="false">SUM(P67:P79)</f>
        <v>780</v>
      </c>
      <c r="Q80" s="78" t="n">
        <f aca="false">SUM(Q67:Q79)</f>
        <v>780</v>
      </c>
      <c r="R80" s="78" t="n">
        <f aca="false">SUM(R67:R79)</f>
        <v>780</v>
      </c>
      <c r="S80" s="78" t="n">
        <f aca="false">SUM(S67:S79)</f>
        <v>780</v>
      </c>
      <c r="T80" s="78" t="n">
        <f aca="false">SUM(T67:T79)</f>
        <v>780</v>
      </c>
      <c r="U80" s="78" t="n">
        <f aca="false">SUM(U67:U79)</f>
        <v>780</v>
      </c>
      <c r="V80" s="78" t="n">
        <f aca="false">SUM(V67:V79)</f>
        <v>780</v>
      </c>
      <c r="W80" s="78" t="n">
        <f aca="false">SUM(W67:W79)</f>
        <v>780</v>
      </c>
      <c r="X80" s="78" t="n">
        <f aca="false">SUM(X67:X79)</f>
        <v>780</v>
      </c>
      <c r="Y80" s="78" t="n">
        <f aca="false">SUM(Y67:Y79)</f>
        <v>780</v>
      </c>
      <c r="Z80" s="78" t="n">
        <f aca="false">SUM(Z67:Z79)</f>
        <v>780</v>
      </c>
      <c r="AA80" s="78" t="n">
        <f aca="false">SUM(AA67:AA79)</f>
        <v>780</v>
      </c>
      <c r="AB80" s="78" t="n">
        <f aca="false">SUM(AB67:AB79)</f>
        <v>780</v>
      </c>
      <c r="AC80" s="78" t="n">
        <f aca="false">SUM(AC67:AC79)</f>
        <v>780</v>
      </c>
      <c r="AD80" s="78" t="n">
        <f aca="false">SUM(AD67:AD79)</f>
        <v>780</v>
      </c>
      <c r="AE80" s="78" t="n">
        <f aca="false">SUM(AE67:AE79)</f>
        <v>780</v>
      </c>
    </row>
    <row r="81" customFormat="false" ht="12.75" hidden="false" customHeight="false" outlineLevel="0" collapsed="false">
      <c r="A81" s="0" t="s">
        <v>111</v>
      </c>
      <c r="B81" s="62" t="n">
        <f aca="false">+Q43/SUM($F$26:$Q$26)/B80</f>
        <v>0.4017</v>
      </c>
      <c r="C81" s="62" t="n">
        <f aca="false">AC43/SUM($R$26:$AC$26)/C80</f>
        <v>0.4017</v>
      </c>
      <c r="D81" s="62" t="n">
        <f aca="false">$AO43/SUM($AD$26:$AO$26)/D80</f>
        <v>0.4017</v>
      </c>
      <c r="E81" s="62" t="n">
        <f aca="false">$BA43/SUM($AP$26:$BA$26)/E80</f>
        <v>0.4017</v>
      </c>
      <c r="F81" s="62" t="n">
        <f aca="false">$BM43/SUM($BB$26:$BM26)/F80</f>
        <v>0.4017</v>
      </c>
      <c r="G81" s="62" t="n">
        <f aca="false">$BY43/SUM($BN$26:$BY$26)/G80</f>
        <v>0.4017</v>
      </c>
      <c r="H81" s="62" t="n">
        <f aca="false">$CK43/SUM($BZ$26:$CK$26)/H80</f>
        <v>0.4017</v>
      </c>
      <c r="I81" s="62" t="n">
        <f aca="false">$CW43/SUM($CL$26:$CW$26)/I80</f>
        <v>0.4017</v>
      </c>
      <c r="J81" s="62" t="n">
        <f aca="false">$DI43/SUM($CX$26:$DI$26)/J80</f>
        <v>0.4017</v>
      </c>
      <c r="K81" s="62" t="n">
        <f aca="false">$DU43/SUM($DJ$26:$DU$26)/K80</f>
        <v>0.4017</v>
      </c>
      <c r="L81" s="62" t="n">
        <f aca="false">$EG43/SUM($DV$26:$EG$26)/L80</f>
        <v>0.4017</v>
      </c>
      <c r="M81" s="62" t="n">
        <f aca="false">$ES43/SUM($EH$26:$ES$26)/M80</f>
        <v>0.4017</v>
      </c>
      <c r="N81" s="62" t="n">
        <f aca="false">$FE43/SUM($ET$26:$FE$26)/N80</f>
        <v>0.4017</v>
      </c>
      <c r="O81" s="62" t="n">
        <f aca="false">$FQ43/SUM($FF$26:$FQ$26)/O80</f>
        <v>0.4017</v>
      </c>
      <c r="P81" s="62" t="n">
        <f aca="false">$GC43/SUM($FR$26:$GC$26)/P80</f>
        <v>0.4017</v>
      </c>
      <c r="Q81" s="62" t="n">
        <f aca="false">$Q63/SUM($F$46:$Q$46)/Q80</f>
        <v>0.4017</v>
      </c>
      <c r="R81" s="62" t="n">
        <f aca="false">AC63/SUM($R$46:$AC$46)/R80</f>
        <v>0.4017</v>
      </c>
      <c r="S81" s="62" t="n">
        <f aca="false">$AO63/SUM($AD$46:$AO$46)/S80</f>
        <v>0.4017</v>
      </c>
      <c r="T81" s="62" t="n">
        <f aca="false">$BA63/SUM($AP$46:$BA$46)/T80</f>
        <v>0.4017</v>
      </c>
      <c r="U81" s="62" t="n">
        <f aca="false">$BM63/SUM($BB$46:$BM46)/U80</f>
        <v>0.4017</v>
      </c>
      <c r="V81" s="62" t="n">
        <f aca="false">$BY63/SUM($BN$46:$BY$46)/V80</f>
        <v>0.4017</v>
      </c>
      <c r="W81" s="62" t="n">
        <f aca="false">$CK63/SUM($BZ$46:$CK$46)/W80</f>
        <v>0.4017</v>
      </c>
      <c r="X81" s="62" t="n">
        <f aca="false">$CW63/SUM($CL$46:$CW$46)/X80</f>
        <v>0.4017</v>
      </c>
      <c r="Y81" s="62" t="n">
        <f aca="false">$DI63/SUM($CX$46:$DI$46)/Y80</f>
        <v>0.4017</v>
      </c>
      <c r="Z81" s="62" t="n">
        <f aca="false">$DU63/SUM($DJ$46:$DU$46)/Z80</f>
        <v>0.4017</v>
      </c>
      <c r="AA81" s="62" t="n">
        <f aca="false">$EG63/SUM($DV$46:$EG$46)/AA80</f>
        <v>0.4017</v>
      </c>
      <c r="AB81" s="62" t="n">
        <f aca="false">$ES63/SUM($EH$46:$ES$46)/AB80</f>
        <v>0.4017</v>
      </c>
      <c r="AC81" s="62" t="n">
        <f aca="false">$FE63/SUM($ET$46:$FE$46)/AC80</f>
        <v>0.4017</v>
      </c>
      <c r="AD81" s="62" t="n">
        <f aca="false">$FQ63/SUM($FF$46:$FQ$46)/AD80</f>
        <v>0.4017</v>
      </c>
      <c r="AE81" s="62" t="n">
        <f aca="false">$GC63/SUM($FR$46:$GC$46)/AE80</f>
        <v>0.4017</v>
      </c>
    </row>
    <row r="83" customFormat="false" ht="12.75" hidden="false" customHeight="false" outlineLevel="0" collapsed="false">
      <c r="B83" s="0" t="n">
        <f aca="false">"10/1/05"-"10/1/04"</f>
        <v>365</v>
      </c>
      <c r="C83" s="0" t="n">
        <f aca="false">"10/1/06"-"10/1/05"</f>
        <v>365</v>
      </c>
      <c r="D83" s="0" t="n">
        <f aca="false">"10/1/07"-"10/1/06"</f>
        <v>365</v>
      </c>
      <c r="E83" s="0" t="n">
        <f aca="false">"10/1/08"-"10/1/07"</f>
        <v>366</v>
      </c>
      <c r="F83" s="0" t="n">
        <f aca="false">"10/1/09"-"10/1/08"</f>
        <v>365</v>
      </c>
      <c r="G83" s="0" t="n">
        <f aca="false">"10/1/10"-"10/1/09"</f>
        <v>365</v>
      </c>
      <c r="H83" s="0" t="n">
        <f aca="false">"10/1/11"-"10/1/10"</f>
        <v>365</v>
      </c>
      <c r="I83" s="0" t="n">
        <f aca="false">"10/1/12"-"10/1/11"</f>
        <v>366</v>
      </c>
      <c r="J83" s="0" t="n">
        <f aca="false">"10/1/13"-"10/1/12"</f>
        <v>365</v>
      </c>
      <c r="K83" s="0" t="n">
        <f aca="false">"10/1/14"-"10/1/13"</f>
        <v>365</v>
      </c>
      <c r="L83" s="0" t="n">
        <f aca="false">"10/1/15"-"10/1/14"</f>
        <v>365</v>
      </c>
      <c r="M83" s="0" t="n">
        <f aca="false">"10/1/16"-"10/1/15"</f>
        <v>366</v>
      </c>
      <c r="N83" s="0" t="n">
        <f aca="false">"10/1/17"-"10/1/16"</f>
        <v>365</v>
      </c>
      <c r="O83" s="0" t="n">
        <f aca="false">"10/1/18"-"10/1/17"</f>
        <v>365</v>
      </c>
      <c r="P83" s="0" t="n">
        <f aca="false">"10/1/19"-"10/1/18"</f>
        <v>365</v>
      </c>
      <c r="Q83" s="0" t="n">
        <f aca="false">"10/1/20"-"10/1/19"</f>
        <v>366</v>
      </c>
      <c r="R83" s="0" t="n">
        <f aca="false">"10/1/21"-"10/1/20"</f>
        <v>365</v>
      </c>
      <c r="S83" s="0" t="n">
        <f aca="false">"10/1/22"-"10/1/21"</f>
        <v>365</v>
      </c>
      <c r="T83" s="0" t="n">
        <f aca="false">"10/1/23"-"10/1/22"</f>
        <v>365</v>
      </c>
      <c r="U83" s="0" t="n">
        <f aca="false">"10/1/24"-"10/1/23"</f>
        <v>366</v>
      </c>
      <c r="V83" s="0" t="n">
        <f aca="false">"10/1/25"-"10/1/24"</f>
        <v>365</v>
      </c>
      <c r="W83" s="0" t="n">
        <f aca="false">"10/1/26"-"10/1/25"</f>
        <v>365</v>
      </c>
      <c r="X83" s="0" t="n">
        <f aca="false">"10/1/27"-"10/1/26"</f>
        <v>365</v>
      </c>
      <c r="Y83" s="0" t="n">
        <f aca="false">"10/1/28"-"10/1/27"</f>
        <v>366</v>
      </c>
      <c r="Z83" s="81" t="n">
        <f aca="false">"10/1/2029"-"10/1/2028"</f>
        <v>365</v>
      </c>
      <c r="AA83" s="81" t="n">
        <f aca="false">"10/1/2030"-"10/1/2029"</f>
        <v>365</v>
      </c>
      <c r="AB83" s="81" t="n">
        <f aca="false">"10/1/2031"-"10/1/2030"</f>
        <v>365</v>
      </c>
      <c r="AC83" s="81" t="n">
        <f aca="false">"10/1/2032"-"10/1/2031"</f>
        <v>366</v>
      </c>
      <c r="AD83" s="81" t="n">
        <f aca="false">"10/1/2033"-"10/1/2032"</f>
        <v>365</v>
      </c>
      <c r="AE83" s="81" t="n">
        <f aca="false">"10/1/2034"-"10/1/2033"</f>
        <v>365</v>
      </c>
    </row>
    <row r="84" customFormat="false" ht="12.75" hidden="false" customHeight="false" outlineLevel="0" collapsed="false">
      <c r="B84" s="82"/>
    </row>
  </sheetData>
  <mergeCells count="32">
    <mergeCell ref="F25:Q25"/>
    <mergeCell ref="R25:AC25"/>
    <mergeCell ref="AD25:AO25"/>
    <mergeCell ref="AP25:BA25"/>
    <mergeCell ref="BB25:BM25"/>
    <mergeCell ref="BN25:BY25"/>
    <mergeCell ref="BZ25:CK25"/>
    <mergeCell ref="CL25:CW25"/>
    <mergeCell ref="CX25:DI25"/>
    <mergeCell ref="DJ25:DU25"/>
    <mergeCell ref="DV25:EG25"/>
    <mergeCell ref="EH25:ES25"/>
    <mergeCell ref="ET25:FE25"/>
    <mergeCell ref="FF25:FQ25"/>
    <mergeCell ref="FR25:GC25"/>
    <mergeCell ref="A26:E26"/>
    <mergeCell ref="F45:Q45"/>
    <mergeCell ref="R45:AC45"/>
    <mergeCell ref="AD45:AO45"/>
    <mergeCell ref="AP45:BA45"/>
    <mergeCell ref="BB45:BM45"/>
    <mergeCell ref="BN45:BY45"/>
    <mergeCell ref="BZ45:CK45"/>
    <mergeCell ref="CL45:CW45"/>
    <mergeCell ref="CX45:DI45"/>
    <mergeCell ref="DJ45:DU45"/>
    <mergeCell ref="DV45:EG45"/>
    <mergeCell ref="EH45:ES45"/>
    <mergeCell ref="ET45:FE45"/>
    <mergeCell ref="FF45:FQ45"/>
    <mergeCell ref="FR45:GC45"/>
    <mergeCell ref="A46:E46"/>
  </mergeCells>
  <printOptions headings="false" gridLines="false" gridLinesSet="true" horizontalCentered="false" verticalCentered="false"/>
  <pageMargins left="0.25" right="0.240277777777778" top="0.770138888888889" bottom="0.984027777777778" header="0.511811023622047" footer="0.5"/>
  <pageSetup paperSize="1" scale="7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W443"/>
  <sheetViews>
    <sheetView showFormulas="false" showGridLines="true" showRowColHeaders="true" showZeros="true" rightToLeft="false" tabSelected="false" showOutlineSymbols="true" defaultGridColor="true" view="normal" topLeftCell="H23" colorId="64" zoomScale="100" zoomScaleNormal="100" zoomScalePageLayoutView="100" workbookViewId="0">
      <selection pane="topLeft" activeCell="H41" activeCellId="0" sqref="H4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80" width="39.85"/>
    <col collapsed="false" customWidth="true" hidden="false" outlineLevel="0" max="2" min="2" style="80" width="15.99"/>
    <col collapsed="false" customWidth="true" hidden="false" outlineLevel="0" max="3" min="3" style="80" width="13.41"/>
    <col collapsed="false" customWidth="true" hidden="false" outlineLevel="0" max="4" min="4" style="80" width="13.28"/>
    <col collapsed="false" customWidth="true" hidden="false" outlineLevel="0" max="32" min="5" style="80" width="10.28"/>
    <col collapsed="false" customWidth="true" hidden="false" outlineLevel="0" max="33" min="33" style="80" width="11.28"/>
    <col collapsed="false" customWidth="false" hidden="false" outlineLevel="0" max="42" min="34" style="80" width="9.14"/>
    <col collapsed="false" customWidth="true" hidden="false" outlineLevel="0" max="43" min="43" style="80" width="11.28"/>
    <col collapsed="false" customWidth="false" hidden="false" outlineLevel="0" max="54" min="44" style="80" width="9.14"/>
    <col collapsed="false" customWidth="true" hidden="false" outlineLevel="0" max="55" min="55" style="80" width="11.28"/>
    <col collapsed="false" customWidth="true" hidden="false" outlineLevel="0" max="56" min="56" style="80" width="9.7"/>
    <col collapsed="false" customWidth="false" hidden="false" outlineLevel="0" max="66" min="57" style="80" width="9.14"/>
    <col collapsed="false" customWidth="true" hidden="false" outlineLevel="0" max="67" min="67" style="80" width="11.28"/>
    <col collapsed="false" customWidth="false" hidden="false" outlineLevel="0" max="257" min="68" style="80" width="9.14"/>
  </cols>
  <sheetData>
    <row r="1" customFormat="false" ht="12.75" hidden="false" customHeight="false" outlineLevel="0" collapsed="false">
      <c r="A1" s="1" t="s">
        <v>112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</row>
    <row r="2" customFormat="false" ht="12.75" hidden="false" customHeight="false" outlineLevel="0" collapsed="false">
      <c r="A2" s="1" t="str">
        <f aca="false">+assumptions!A2</f>
        <v>Sun Devil Project - Sun Devil Project</v>
      </c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</row>
    <row r="3" customFormat="false" ht="12.75" hidden="false" customHeight="false" outlineLevel="0" collapsed="false">
      <c r="A3" s="23" t="s">
        <v>113</v>
      </c>
      <c r="B3" s="23"/>
      <c r="C3" s="23"/>
      <c r="D3" s="23"/>
      <c r="E3" s="23"/>
      <c r="F3" s="23"/>
      <c r="G3" s="23"/>
      <c r="H3" s="23"/>
      <c r="I3" s="23"/>
      <c r="J3" s="23"/>
      <c r="K3" s="23"/>
      <c r="L3" s="23"/>
      <c r="M3" s="23"/>
      <c r="N3" s="23"/>
      <c r="O3" s="23"/>
      <c r="P3" s="23"/>
      <c r="Q3" s="23"/>
      <c r="R3" s="23"/>
      <c r="S3" s="23"/>
      <c r="T3" s="23"/>
      <c r="U3" s="23"/>
      <c r="V3" s="23"/>
      <c r="W3" s="23"/>
      <c r="X3" s="23"/>
      <c r="Y3" s="23"/>
      <c r="Z3" s="23"/>
      <c r="AA3" s="23"/>
      <c r="AB3" s="23"/>
      <c r="AC3" s="23"/>
      <c r="AD3" s="23"/>
      <c r="AE3" s="23"/>
      <c r="AF3" s="23"/>
      <c r="AG3" s="23"/>
    </row>
    <row r="4" customFormat="false" ht="12.75" hidden="false" customHeight="false" outlineLevel="0" collapsed="false">
      <c r="A4" s="0"/>
      <c r="B4" s="0"/>
      <c r="C4" s="83" t="s">
        <v>114</v>
      </c>
      <c r="D4" s="83"/>
      <c r="E4" s="83"/>
      <c r="F4" s="83"/>
      <c r="G4" s="83"/>
      <c r="H4" s="83"/>
      <c r="I4" s="83"/>
      <c r="J4" s="83"/>
      <c r="K4" s="83"/>
      <c r="L4" s="83"/>
      <c r="M4" s="83"/>
      <c r="N4" s="83"/>
      <c r="O4" s="83"/>
      <c r="P4" s="83"/>
      <c r="Q4" s="83"/>
      <c r="R4" s="83"/>
      <c r="S4" s="83"/>
      <c r="T4" s="83"/>
      <c r="U4" s="83"/>
      <c r="V4" s="83"/>
      <c r="W4" s="83"/>
      <c r="X4" s="83"/>
      <c r="Y4" s="83"/>
      <c r="Z4" s="83"/>
      <c r="AA4" s="83"/>
      <c r="AB4" s="83"/>
      <c r="AC4" s="83"/>
      <c r="AD4" s="83"/>
      <c r="AE4" s="83"/>
      <c r="AF4" s="83"/>
      <c r="AG4" s="83"/>
    </row>
    <row r="5" customFormat="false" ht="12.75" hidden="false" customHeight="false" outlineLevel="0" collapsed="false">
      <c r="A5" s="84" t="s">
        <v>115</v>
      </c>
      <c r="B5" s="0"/>
      <c r="C5" s="17" t="n">
        <v>1</v>
      </c>
      <c r="D5" s="17" t="n">
        <v>2</v>
      </c>
      <c r="E5" s="17" t="n">
        <v>3</v>
      </c>
      <c r="F5" s="17" t="n">
        <v>4</v>
      </c>
      <c r="G5" s="17" t="n">
        <v>5</v>
      </c>
      <c r="H5" s="17" t="n">
        <v>6</v>
      </c>
      <c r="I5" s="17" t="n">
        <v>7</v>
      </c>
      <c r="J5" s="17" t="n">
        <v>8</v>
      </c>
      <c r="K5" s="17" t="n">
        <v>9</v>
      </c>
      <c r="L5" s="17" t="n">
        <v>10</v>
      </c>
      <c r="M5" s="17" t="n">
        <v>11</v>
      </c>
      <c r="N5" s="17" t="n">
        <v>12</v>
      </c>
      <c r="O5" s="17" t="n">
        <v>13</v>
      </c>
      <c r="P5" s="17" t="n">
        <v>14</v>
      </c>
      <c r="Q5" s="17" t="n">
        <v>15</v>
      </c>
      <c r="R5" s="17" t="n">
        <v>16</v>
      </c>
      <c r="S5" s="17" t="n">
        <v>17</v>
      </c>
      <c r="T5" s="17" t="n">
        <v>18</v>
      </c>
      <c r="U5" s="17" t="n">
        <v>19</v>
      </c>
      <c r="V5" s="17" t="n">
        <v>20</v>
      </c>
      <c r="W5" s="17" t="n">
        <v>21</v>
      </c>
      <c r="X5" s="17" t="n">
        <v>22</v>
      </c>
      <c r="Y5" s="17" t="n">
        <v>23</v>
      </c>
      <c r="Z5" s="17" t="n">
        <v>24</v>
      </c>
      <c r="AA5" s="17" t="n">
        <v>25</v>
      </c>
      <c r="AB5" s="17" t="n">
        <v>26</v>
      </c>
      <c r="AC5" s="17" t="n">
        <v>27</v>
      </c>
      <c r="AD5" s="17" t="n">
        <v>28</v>
      </c>
      <c r="AE5" s="17" t="n">
        <v>29</v>
      </c>
      <c r="AF5" s="17" t="n">
        <v>30</v>
      </c>
      <c r="AG5" s="17" t="s">
        <v>77</v>
      </c>
    </row>
    <row r="6" customFormat="false" ht="12.75" hidden="false" customHeight="false" outlineLevel="0" collapsed="false">
      <c r="A6" s="0"/>
      <c r="B6" s="0"/>
      <c r="C6" s="0"/>
      <c r="D6" s="0"/>
      <c r="E6" s="0"/>
      <c r="F6" s="0"/>
      <c r="G6" s="0"/>
      <c r="H6" s="0"/>
      <c r="I6" s="0"/>
      <c r="J6" s="0"/>
      <c r="K6" s="0"/>
      <c r="L6" s="0"/>
      <c r="M6" s="0"/>
      <c r="N6" s="0"/>
      <c r="O6" s="0"/>
      <c r="P6" s="0"/>
      <c r="Q6" s="0"/>
      <c r="R6" s="0"/>
      <c r="S6" s="0"/>
      <c r="T6" s="0"/>
      <c r="U6" s="0"/>
      <c r="V6" s="0"/>
      <c r="W6" s="0"/>
      <c r="X6" s="0"/>
      <c r="Y6" s="0"/>
      <c r="Z6" s="0"/>
      <c r="AA6" s="0"/>
      <c r="AB6" s="0"/>
      <c r="AC6" s="0"/>
      <c r="AD6" s="0"/>
      <c r="AE6" s="0"/>
      <c r="AF6" s="0"/>
      <c r="AG6" s="0"/>
    </row>
    <row r="7" customFormat="false" ht="12.75" hidden="false" customHeight="false" outlineLevel="0" collapsed="false">
      <c r="A7" s="22" t="s">
        <v>116</v>
      </c>
      <c r="B7" s="0" t="s">
        <v>117</v>
      </c>
      <c r="C7" s="85" t="n">
        <v>750</v>
      </c>
      <c r="D7" s="85" t="n">
        <f aca="false">IF(assumptions!$B$5-revenues!D5&gt;-1,+C7,0)</f>
        <v>750</v>
      </c>
      <c r="E7" s="85" t="n">
        <f aca="false">IF(assumptions!$B$5-revenues!E5&gt;-1,+D7,0)</f>
        <v>750</v>
      </c>
      <c r="F7" s="85" t="n">
        <f aca="false">IF(assumptions!$B$5-revenues!F5&gt;-1,+E7,0)</f>
        <v>750</v>
      </c>
      <c r="G7" s="85" t="n">
        <f aca="false">IF(assumptions!$B$5-revenues!G5&gt;-1,+F7,0)</f>
        <v>750</v>
      </c>
      <c r="H7" s="85" t="n">
        <f aca="false">IF(assumptions!$B$5-revenues!H5&gt;-1,+G7,0)</f>
        <v>750</v>
      </c>
      <c r="I7" s="85" t="n">
        <f aca="false">IF(assumptions!$B$5-revenues!I5&gt;-1,+H7,0)</f>
        <v>750</v>
      </c>
      <c r="J7" s="85" t="n">
        <f aca="false">IF(assumptions!$B$5-revenues!J5&gt;-1,+I7,0)</f>
        <v>750</v>
      </c>
      <c r="K7" s="85" t="n">
        <f aca="false">IF(assumptions!$B$5-revenues!K5&gt;-1,+J7,0)</f>
        <v>750</v>
      </c>
      <c r="L7" s="85" t="n">
        <f aca="false">IF(assumptions!$B$5-revenues!L5&gt;-1,+K7,0)</f>
        <v>750</v>
      </c>
      <c r="M7" s="85" t="n">
        <f aca="false">IF(assumptions!$B$5-revenues!M5&gt;-1,+L7,0)</f>
        <v>750</v>
      </c>
      <c r="N7" s="85" t="n">
        <f aca="false">IF(assumptions!$B$5-revenues!N5&gt;-1,+M7,0)</f>
        <v>750</v>
      </c>
      <c r="O7" s="85" t="n">
        <f aca="false">IF(assumptions!$B$5-revenues!O5&gt;-1,+N7,0)</f>
        <v>750</v>
      </c>
      <c r="P7" s="85" t="n">
        <f aca="false">IF(assumptions!$B$5-revenues!P5&gt;-1,+O7,0)</f>
        <v>750</v>
      </c>
      <c r="Q7" s="85" t="n">
        <f aca="false">IF(assumptions!$B$5-revenues!Q5&gt;-1,+P7,0)</f>
        <v>750</v>
      </c>
      <c r="R7" s="85" t="n">
        <f aca="false">IF(assumptions!$B$5-revenues!R5&gt;-1,+Q7,0)</f>
        <v>750</v>
      </c>
      <c r="S7" s="85" t="n">
        <f aca="false">IF(assumptions!$B$5-revenues!S5&gt;-1,+R7,0)</f>
        <v>750</v>
      </c>
      <c r="T7" s="85" t="n">
        <f aca="false">IF(assumptions!$B$5-revenues!T5&gt;-1,+S7,0)</f>
        <v>750</v>
      </c>
      <c r="U7" s="85" t="n">
        <f aca="false">IF(assumptions!$B$5-revenues!U5&gt;-1,+T7,0)</f>
        <v>750</v>
      </c>
      <c r="V7" s="85" t="n">
        <f aca="false">IF(assumptions!$B$5-revenues!V5&gt;-1,+U7,0)</f>
        <v>750</v>
      </c>
      <c r="W7" s="85" t="n">
        <f aca="false">IF(assumptions!$B$5-revenues!W5&gt;-1,+V7,0)</f>
        <v>0</v>
      </c>
      <c r="X7" s="85" t="n">
        <f aca="false">IF(assumptions!$B$5-revenues!X5&gt;-1,+W7,0)</f>
        <v>0</v>
      </c>
      <c r="Y7" s="85" t="n">
        <f aca="false">IF(assumptions!$B$5-revenues!Y5&gt;-1,+X7,0)</f>
        <v>0</v>
      </c>
      <c r="Z7" s="85" t="n">
        <f aca="false">IF(assumptions!$B$5-revenues!Z5&gt;-1,+Y7,0)</f>
        <v>0</v>
      </c>
      <c r="AA7" s="85" t="n">
        <f aca="false">IF(assumptions!$B$5-revenues!AA5&gt;-1,+Z7,0)</f>
        <v>0</v>
      </c>
      <c r="AB7" s="85" t="n">
        <f aca="false">IF(assumptions!$B$5-revenues!AB5&gt;-1,+AA7,0)</f>
        <v>0</v>
      </c>
      <c r="AC7" s="85" t="n">
        <f aca="false">IF(assumptions!$B$5-revenues!AC5&gt;-1,+AB7,0)</f>
        <v>0</v>
      </c>
      <c r="AD7" s="85" t="n">
        <f aca="false">IF(assumptions!$B$5-revenues!AD5&gt;-1,+AC7,0)</f>
        <v>0</v>
      </c>
      <c r="AE7" s="85" t="n">
        <f aca="false">IF(assumptions!$B$5-revenues!AE5&gt;-1,+AD7,0)</f>
        <v>0</v>
      </c>
      <c r="AF7" s="85" t="n">
        <f aca="false">IF(assumptions!$B$5-revenues!AF5&gt;-1,+AE7,0)</f>
        <v>0</v>
      </c>
      <c r="AG7" s="0"/>
    </row>
    <row r="8" customFormat="false" ht="12.75" hidden="false" customHeight="false" outlineLevel="0" collapsed="false">
      <c r="A8" s="0"/>
      <c r="B8" s="0" t="s">
        <v>118</v>
      </c>
      <c r="C8" s="86" t="n">
        <f aca="false">+cos!D29+revenues!C9</f>
        <v>0.437053277632647</v>
      </c>
      <c r="D8" s="86" t="n">
        <f aca="false">+cos!E29+revenues!D9</f>
        <v>0.437053277632647</v>
      </c>
      <c r="E8" s="86" t="n">
        <f aca="false">+cos!F29+revenues!E9</f>
        <v>0.437042464547631</v>
      </c>
      <c r="F8" s="86" t="n">
        <f aca="false">+cos!G29+revenues!F9</f>
        <v>0.437053277632647</v>
      </c>
      <c r="G8" s="86" t="n">
        <f aca="false">+cos!H29+revenues!G9</f>
        <v>0.437053277632647</v>
      </c>
      <c r="H8" s="86" t="n">
        <f aca="false">+cos!I29+revenues!H9</f>
        <v>0.437022795261723</v>
      </c>
      <c r="I8" s="86" t="n">
        <f aca="false">+cos!J29+revenues!I9</f>
        <v>0.437075621059406</v>
      </c>
      <c r="J8" s="86" t="n">
        <f aca="false">+cos!K29+revenues!J9</f>
        <v>0.437053277632647</v>
      </c>
      <c r="K8" s="86" t="n">
        <f aca="false">+cos!L29+revenues!K9</f>
        <v>0.437053277632647</v>
      </c>
      <c r="L8" s="86" t="n">
        <f aca="false">+cos!M29+revenues!L9</f>
        <v>0.437053277632647</v>
      </c>
      <c r="M8" s="86" t="n">
        <f aca="false">+cos!N29+revenues!M9</f>
        <v>0.437053277632647</v>
      </c>
      <c r="N8" s="86" t="n">
        <f aca="false">+cos!O29+revenues!N9</f>
        <v>0.436865304949575</v>
      </c>
      <c r="O8" s="86" t="n">
        <f aca="false">+cos!P29+revenues!O9</f>
        <v>0.437053277632647</v>
      </c>
      <c r="P8" s="86" t="n">
        <f aca="false">+cos!Q29+revenues!P9</f>
        <v>0.437053277632647</v>
      </c>
      <c r="Q8" s="86" t="n">
        <f aca="false">+cos!R29+revenues!Q9</f>
        <v>0.437053277632647</v>
      </c>
      <c r="R8" s="86" t="n">
        <f aca="false">+cos!S29+revenues!R9</f>
        <v>0.437053277632647</v>
      </c>
      <c r="S8" s="86" t="n">
        <f aca="false">+cos!T29+revenues!S9</f>
        <v>0.437053277632647</v>
      </c>
      <c r="T8" s="86" t="n">
        <f aca="false">+cos!U29+revenues!T9</f>
        <v>0.437053277632647</v>
      </c>
      <c r="U8" s="86" t="n">
        <f aca="false">+cos!V29+revenues!U9</f>
        <v>0.437053277632647</v>
      </c>
      <c r="V8" s="86" t="n">
        <f aca="false">+cos!W29+revenues!V9</f>
        <v>0.437053277632647</v>
      </c>
      <c r="W8" s="86" t="n">
        <f aca="false">+cos!X29+revenues!W9</f>
        <v>0</v>
      </c>
      <c r="X8" s="86" t="n">
        <f aca="false">+cos!Y29+revenues!X9</f>
        <v>0</v>
      </c>
      <c r="Y8" s="86" t="n">
        <f aca="false">+cos!Z29+revenues!Y9</f>
        <v>0</v>
      </c>
      <c r="Z8" s="86" t="n">
        <f aca="false">+cos!AA29+revenues!Z9</f>
        <v>0</v>
      </c>
      <c r="AA8" s="86" t="n">
        <f aca="false">+cos!AB29+revenues!AA9</f>
        <v>0</v>
      </c>
      <c r="AB8" s="86" t="n">
        <f aca="false">+cos!AC29+revenues!AB9</f>
        <v>0</v>
      </c>
      <c r="AC8" s="86" t="n">
        <f aca="false">+cos!AD29+revenues!AC9</f>
        <v>0</v>
      </c>
      <c r="AD8" s="86" t="n">
        <f aca="false">+cos!AE29+revenues!AD9</f>
        <v>0</v>
      </c>
      <c r="AE8" s="86" t="n">
        <f aca="false">+cos!AF29+revenues!AE9</f>
        <v>0</v>
      </c>
      <c r="AF8" s="86" t="n">
        <f aca="false">+cos!AG29+revenues!AF9</f>
        <v>0</v>
      </c>
      <c r="AG8" s="62"/>
      <c r="AH8" s="87"/>
      <c r="AI8" s="87"/>
      <c r="AJ8" s="87"/>
      <c r="AK8" s="87"/>
      <c r="AL8" s="87"/>
    </row>
    <row r="9" customFormat="false" ht="12.75" hidden="false" customHeight="false" outlineLevel="0" collapsed="false">
      <c r="A9" s="0"/>
      <c r="B9" s="0" t="s">
        <v>119</v>
      </c>
      <c r="C9" s="86" t="n">
        <v>0.00885327763264724</v>
      </c>
      <c r="D9" s="86" t="n">
        <f aca="false">+C9</f>
        <v>0.00885327763264724</v>
      </c>
      <c r="E9" s="86" t="n">
        <f aca="false">+D9</f>
        <v>0.00885327763264724</v>
      </c>
      <c r="F9" s="86" t="n">
        <f aca="false">+E9</f>
        <v>0.00885327763264724</v>
      </c>
      <c r="G9" s="86" t="n">
        <f aca="false">+F9</f>
        <v>0.00885327763264724</v>
      </c>
      <c r="H9" s="86" t="n">
        <f aca="false">+G9</f>
        <v>0.00885327763264724</v>
      </c>
      <c r="I9" s="86" t="n">
        <f aca="false">+H9</f>
        <v>0.00885327763264724</v>
      </c>
      <c r="J9" s="86" t="n">
        <f aca="false">+I9</f>
        <v>0.00885327763264724</v>
      </c>
      <c r="K9" s="86" t="n">
        <f aca="false">+J9</f>
        <v>0.00885327763264724</v>
      </c>
      <c r="L9" s="86" t="n">
        <f aca="false">+K9</f>
        <v>0.00885327763264724</v>
      </c>
      <c r="M9" s="86" t="n">
        <f aca="false">+L9</f>
        <v>0.00885327763264724</v>
      </c>
      <c r="N9" s="86" t="n">
        <f aca="false">+M9</f>
        <v>0.00885327763264724</v>
      </c>
      <c r="O9" s="86" t="n">
        <f aca="false">+N9</f>
        <v>0.00885327763264724</v>
      </c>
      <c r="P9" s="86" t="n">
        <f aca="false">+O9</f>
        <v>0.00885327763264724</v>
      </c>
      <c r="Q9" s="86" t="n">
        <f aca="false">+P9</f>
        <v>0.00885327763264724</v>
      </c>
      <c r="R9" s="86" t="n">
        <f aca="false">IF(inputs!$B$9-revenues!R5&gt;-1,+Q9,0)</f>
        <v>0.00885327763264724</v>
      </c>
      <c r="S9" s="86" t="n">
        <f aca="false">IF(inputs!$B$9-revenues!S5&gt;-1,+R9,0)</f>
        <v>0.00885327763264724</v>
      </c>
      <c r="T9" s="86" t="n">
        <f aca="false">IF(inputs!$B$9-revenues!T5&gt;-1,+S9,0)</f>
        <v>0.00885327763264724</v>
      </c>
      <c r="U9" s="86" t="n">
        <f aca="false">IF(inputs!$B$9-revenues!U5&gt;-1,+T9,0)</f>
        <v>0.00885327763264724</v>
      </c>
      <c r="V9" s="86" t="n">
        <f aca="false">IF(inputs!$B$9-revenues!V5&gt;-1,+U9,0)</f>
        <v>0.00885327763264724</v>
      </c>
      <c r="W9" s="86" t="n">
        <f aca="false">IF(inputs!$B$9-revenues!W5&gt;-1,+V9,0)</f>
        <v>0</v>
      </c>
      <c r="X9" s="86" t="n">
        <f aca="false">IF(inputs!$B$9-revenues!X5&gt;-1,+W9,0)</f>
        <v>0</v>
      </c>
      <c r="Y9" s="86" t="n">
        <f aca="false">IF(inputs!$B$9-revenues!Y5&gt;-1,+X9,0)</f>
        <v>0</v>
      </c>
      <c r="Z9" s="86" t="n">
        <f aca="false">IF(inputs!$B$9-revenues!Z5&gt;-1,+Y9,0)</f>
        <v>0</v>
      </c>
      <c r="AA9" s="86" t="n">
        <f aca="false">IF(inputs!$B$9-revenues!AA5&gt;-1,+Z9,0)</f>
        <v>0</v>
      </c>
      <c r="AB9" s="86" t="n">
        <f aca="false">IF(inputs!$B$9-revenues!AB5&gt;-1,+AA9,0)</f>
        <v>0</v>
      </c>
      <c r="AC9" s="86" t="n">
        <f aca="false">IF(inputs!$B$9-revenues!AC5&gt;-1,+AB9,0)</f>
        <v>0</v>
      </c>
      <c r="AD9" s="86" t="n">
        <f aca="false">IF(inputs!$B$9-revenues!AD5&gt;-1,+AC9,0)</f>
        <v>0</v>
      </c>
      <c r="AE9" s="86" t="n">
        <f aca="false">IF(inputs!$B$9-revenues!AE5&gt;-1,+AD9,0)</f>
        <v>0</v>
      </c>
      <c r="AF9" s="86" t="n">
        <f aca="false">IF(inputs!$B$9-revenues!AF5&gt;-1,+AE9,0)</f>
        <v>0</v>
      </c>
      <c r="AG9" s="62"/>
      <c r="AH9" s="87"/>
      <c r="AI9" s="87"/>
      <c r="AJ9" s="87"/>
      <c r="AK9" s="87"/>
      <c r="AL9" s="87"/>
    </row>
    <row r="10" customFormat="false" ht="12.75" hidden="false" customHeight="false" outlineLevel="0" collapsed="false">
      <c r="A10" s="0"/>
      <c r="B10" s="0" t="s">
        <v>120</v>
      </c>
      <c r="C10" s="88" t="n">
        <f aca="false">+DCF!D29</f>
        <v>1</v>
      </c>
      <c r="D10" s="88" t="n">
        <f aca="false">+DCF!E29</f>
        <v>1</v>
      </c>
      <c r="E10" s="88" t="n">
        <f aca="false">+DCF!F29</f>
        <v>1</v>
      </c>
      <c r="F10" s="88" t="n">
        <f aca="false">+DCF!G29</f>
        <v>1</v>
      </c>
      <c r="G10" s="88" t="n">
        <f aca="false">+DCF!H29</f>
        <v>1</v>
      </c>
      <c r="H10" s="88" t="n">
        <f aca="false">+DCF!I29</f>
        <v>1</v>
      </c>
      <c r="I10" s="88" t="n">
        <f aca="false">+DCF!J29</f>
        <v>1</v>
      </c>
      <c r="J10" s="88" t="n">
        <f aca="false">+DCF!K29</f>
        <v>1</v>
      </c>
      <c r="K10" s="88" t="n">
        <f aca="false">+DCF!L29</f>
        <v>1</v>
      </c>
      <c r="L10" s="88" t="n">
        <f aca="false">+DCF!M29</f>
        <v>1</v>
      </c>
      <c r="M10" s="88" t="n">
        <f aca="false">+DCF!N29</f>
        <v>1</v>
      </c>
      <c r="N10" s="88" t="n">
        <f aca="false">+DCF!O29</f>
        <v>1</v>
      </c>
      <c r="O10" s="88" t="n">
        <f aca="false">+DCF!P29</f>
        <v>1</v>
      </c>
      <c r="P10" s="88" t="n">
        <f aca="false">+DCF!Q29</f>
        <v>1</v>
      </c>
      <c r="Q10" s="88" t="n">
        <f aca="false">+DCF!R29</f>
        <v>1</v>
      </c>
      <c r="R10" s="88" t="n">
        <f aca="false">+DCF!S29</f>
        <v>1</v>
      </c>
      <c r="S10" s="88" t="n">
        <f aca="false">+DCF!T29</f>
        <v>1</v>
      </c>
      <c r="T10" s="88" t="n">
        <f aca="false">+DCF!U29</f>
        <v>1</v>
      </c>
      <c r="U10" s="88" t="n">
        <f aca="false">+DCF!V29</f>
        <v>1</v>
      </c>
      <c r="V10" s="88" t="n">
        <f aca="false">+DCF!W29</f>
        <v>1</v>
      </c>
      <c r="W10" s="88" t="n">
        <f aca="false">+DCF!X29</f>
        <v>1</v>
      </c>
      <c r="X10" s="88" t="n">
        <f aca="false">+DCF!Y29</f>
        <v>1</v>
      </c>
      <c r="Y10" s="88" t="n">
        <f aca="false">+DCF!Z29</f>
        <v>1</v>
      </c>
      <c r="Z10" s="88" t="n">
        <f aca="false">+DCF!AA29</f>
        <v>1</v>
      </c>
      <c r="AA10" s="88" t="n">
        <f aca="false">+DCF!AB29</f>
        <v>1</v>
      </c>
      <c r="AB10" s="88" t="n">
        <f aca="false">+DCF!AC29</f>
        <v>1</v>
      </c>
      <c r="AC10" s="88" t="n">
        <f aca="false">+DCF!AD29</f>
        <v>1</v>
      </c>
      <c r="AD10" s="88" t="n">
        <f aca="false">+DCF!AE29</f>
        <v>1</v>
      </c>
      <c r="AE10" s="88" t="n">
        <f aca="false">+DCF!AF29</f>
        <v>1</v>
      </c>
      <c r="AF10" s="88" t="n">
        <f aca="false">+DCF!AG29</f>
        <v>1</v>
      </c>
      <c r="AG10" s="62"/>
      <c r="AH10" s="87"/>
      <c r="AI10" s="87"/>
      <c r="AJ10" s="87"/>
      <c r="AK10" s="87"/>
      <c r="AL10" s="87"/>
    </row>
    <row r="11" customFormat="false" ht="12.75" hidden="false" customHeight="false" outlineLevel="0" collapsed="false">
      <c r="A11" s="0"/>
      <c r="B11" s="0" t="s">
        <v>121</v>
      </c>
      <c r="C11" s="61" t="n">
        <f aca="false">+C7*C8*C10*Contracts!B83</f>
        <v>119643.334751937</v>
      </c>
      <c r="D11" s="61" t="n">
        <f aca="false">+D7*D8*D10*Contracts!C83</f>
        <v>119643.334751937</v>
      </c>
      <c r="E11" s="61" t="n">
        <f aca="false">+E7*E8*E10*Contracts!D83</f>
        <v>119640.374669914</v>
      </c>
      <c r="F11" s="61" t="n">
        <f aca="false">+F7*F8*F10*Contracts!E83</f>
        <v>119971.124710162</v>
      </c>
      <c r="G11" s="61" t="n">
        <f aca="false">+G7*G8*G10*Contracts!F83</f>
        <v>119643.334751937</v>
      </c>
      <c r="H11" s="61" t="n">
        <f aca="false">+H7*H8*H10*Contracts!G83</f>
        <v>119634.990202897</v>
      </c>
      <c r="I11" s="61" t="n">
        <f aca="false">+I7*I8*I10*Contracts!H83</f>
        <v>119649.451265012</v>
      </c>
      <c r="J11" s="61" t="n">
        <f aca="false">+J7*J8*J10*Contracts!I83</f>
        <v>119971.124710162</v>
      </c>
      <c r="K11" s="61" t="n">
        <f aca="false">+K7*K8*K10*Contracts!J83</f>
        <v>119643.334751937</v>
      </c>
      <c r="L11" s="61" t="n">
        <f aca="false">+L7*L8*L10*Contracts!K83</f>
        <v>119643.334751937</v>
      </c>
      <c r="M11" s="61" t="n">
        <f aca="false">+M7*M8*M10*Contracts!L83</f>
        <v>119643.334751937</v>
      </c>
      <c r="N11" s="61" t="n">
        <f aca="false">+N7*N8*N10*Contracts!M83</f>
        <v>119919.526208658</v>
      </c>
      <c r="O11" s="61" t="n">
        <f aca="false">+O7*O8*O10*Contracts!N83</f>
        <v>119643.334751937</v>
      </c>
      <c r="P11" s="61" t="n">
        <f aca="false">+P7*P8*P10*Contracts!O83</f>
        <v>119643.334751937</v>
      </c>
      <c r="Q11" s="61" t="n">
        <f aca="false">+Q7*Q8*Q10*Contracts!P83</f>
        <v>119643.334751937</v>
      </c>
      <c r="R11" s="61" t="n">
        <f aca="false">+R7*R8*R10*Contracts!Q83</f>
        <v>119971.124710162</v>
      </c>
      <c r="S11" s="61" t="n">
        <f aca="false">+S7*S8*S10*Contracts!R83</f>
        <v>119643.334751937</v>
      </c>
      <c r="T11" s="61" t="n">
        <f aca="false">+T7*T8*T10*Contracts!S83</f>
        <v>119643.334751937</v>
      </c>
      <c r="U11" s="61" t="n">
        <f aca="false">+U7*U8*U10*Contracts!T83</f>
        <v>119643.334751937</v>
      </c>
      <c r="V11" s="61" t="n">
        <f aca="false">+V7*V8*V10*Contracts!U83</f>
        <v>119971.124710162</v>
      </c>
      <c r="W11" s="61" t="n">
        <f aca="false">+W7*W8*W10*Contracts!V83</f>
        <v>0</v>
      </c>
      <c r="X11" s="61" t="n">
        <f aca="false">+X7*X8*X10*Contracts!W83</f>
        <v>0</v>
      </c>
      <c r="Y11" s="61" t="n">
        <f aca="false">+Y7*Y8*Y10*Contracts!X83</f>
        <v>0</v>
      </c>
      <c r="Z11" s="61" t="n">
        <f aca="false">+Z7*Z8*Z10*Contracts!Y83</f>
        <v>0</v>
      </c>
      <c r="AA11" s="61" t="n">
        <f aca="false">+AA7*AA8*AA10*Contracts!Z83</f>
        <v>0</v>
      </c>
      <c r="AB11" s="61" t="n">
        <f aca="false">+AB7*AB8*AB10*Contracts!AA83</f>
        <v>0</v>
      </c>
      <c r="AC11" s="61" t="n">
        <f aca="false">+AC7*AC8*AC10*Contracts!AB83</f>
        <v>0</v>
      </c>
      <c r="AD11" s="61" t="n">
        <f aca="false">+AD7*AD8*AD10*Contracts!AC83</f>
        <v>0</v>
      </c>
      <c r="AE11" s="61" t="n">
        <f aca="false">+AE7*AE8*AE10*Contracts!AD83</f>
        <v>0</v>
      </c>
      <c r="AF11" s="61" t="n">
        <f aca="false">+AF7*AF8*AF10*Contracts!AE83</f>
        <v>0</v>
      </c>
      <c r="AG11" s="61" t="n">
        <f aca="false">SUM(C11:AF11)</f>
        <v>2394448.85821037</v>
      </c>
      <c r="AH11" s="87"/>
      <c r="AI11" s="87"/>
      <c r="AJ11" s="87"/>
      <c r="AK11" s="87"/>
      <c r="AL11" s="87"/>
    </row>
    <row r="12" customFormat="false" ht="12.75" hidden="false" customHeight="false" outlineLevel="0" collapsed="false">
      <c r="A12" s="0" t="s">
        <v>122</v>
      </c>
      <c r="B12" s="89" t="n">
        <v>0.0475</v>
      </c>
      <c r="C12" s="0" t="n">
        <f aca="false">+C7*$B12*assumptions!C$36*DCF!D$29</f>
        <v>32.3519896740242</v>
      </c>
      <c r="D12" s="0" t="n">
        <f aca="false">+D7*$B12*assumptions!D$36*DCF!E$29</f>
        <v>32.014652313685</v>
      </c>
      <c r="E12" s="0" t="n">
        <f aca="false">+E7*$B12*assumptions!E$36*DCF!F$29</f>
        <v>31.925002894348</v>
      </c>
      <c r="F12" s="0" t="n">
        <f aca="false">+F7*$B12*assumptions!F$36*DCF!G$29</f>
        <v>32.0822223828817</v>
      </c>
      <c r="G12" s="0" t="n">
        <f aca="false">+G7*$B12*assumptions!G$36*DCF!H$29</f>
        <v>32.0632706945403</v>
      </c>
      <c r="H12" s="0" t="n">
        <f aca="false">+H7*$B12*assumptions!H$36*DCF!I$29</f>
        <v>31.9026101743775</v>
      </c>
      <c r="I12" s="0" t="n">
        <f aca="false">+I7*$B12*assumptions!I$36*DCF!J$29</f>
        <v>32.0862797993997</v>
      </c>
      <c r="J12" s="0" t="n">
        <f aca="false">+J7*$B12*assumptions!J$36*DCF!K$29</f>
        <v>32.2581099633233</v>
      </c>
      <c r="K12" s="0" t="n">
        <f aca="false">+K7*$B12*assumptions!K$36*DCF!L$29</f>
        <v>31.2625022903659</v>
      </c>
      <c r="L12" s="0" t="n">
        <f aca="false">+L7*$B12*assumptions!L$36*DCF!M$29</f>
        <v>32.1013838963308</v>
      </c>
      <c r="M12" s="0" t="n">
        <f aca="false">+M7*$B12*assumptions!M$36*DCF!N$29</f>
        <v>31.3629702215491</v>
      </c>
      <c r="N12" s="0" t="n">
        <f aca="false">+N7*$B12*assumptions!N$36*DCF!O$29</f>
        <v>32.0228241228004</v>
      </c>
      <c r="O12" s="0" t="n">
        <f aca="false">+O7*$B12*assumptions!O$36*DCF!P$29</f>
        <v>32.1809109024038</v>
      </c>
      <c r="P12" s="0" t="n">
        <f aca="false">+P7*$B12*assumptions!P$36*DCF!Q$29</f>
        <v>32.5688235918723</v>
      </c>
      <c r="Q12" s="0" t="n">
        <f aca="false">+Q7*$B12*assumptions!Q$36*DCF!R$29</f>
        <v>31.304972197807</v>
      </c>
      <c r="R12" s="0" t="n">
        <f aca="false">IF(inputs!$B$9-revenues!R5&gt;-1,+R7*$B12*assumptions!R$36*DCF!S$29,0)</f>
        <v>31.304972197807</v>
      </c>
      <c r="S12" s="0" t="n">
        <f aca="false">IF(inputs!$B$9-revenues!S5&gt;-1,+S7*$B12*assumptions!S$36*DCF!T$29,0)</f>
        <v>31.304972197807</v>
      </c>
      <c r="T12" s="0" t="n">
        <f aca="false">IF(inputs!$B$9-revenues!T5&gt;-1,+T7*$B12*assumptions!T$36*DCF!U$29,0)</f>
        <v>31.304972197807</v>
      </c>
      <c r="U12" s="0" t="n">
        <f aca="false">IF(inputs!$B$9-revenues!U5&gt;-1,+U7*$B12*assumptions!U$36*DCF!V$29,0)</f>
        <v>31.304972197807</v>
      </c>
      <c r="V12" s="0" t="n">
        <f aca="false">IF(inputs!$B$9-revenues!V5&gt;-1,+V7*$B12*assumptions!V$36*DCF!W$29,0)</f>
        <v>31.304972197807</v>
      </c>
      <c r="W12" s="0" t="n">
        <f aca="false">IF(inputs!$B$9-revenues!W5&gt;-1,+W7*$B12*assumptions!W$36*DCF!X$29,0)</f>
        <v>0</v>
      </c>
      <c r="X12" s="0" t="n">
        <f aca="false">IF(inputs!$B$9-revenues!X5&gt;-1,+X7*$B12*assumptions!X$36*DCF!Y$29,0)</f>
        <v>0</v>
      </c>
      <c r="Y12" s="0" t="n">
        <f aca="false">IF(inputs!$B$9-revenues!Y5&gt;-1,+Y7*$B12*assumptions!Y$36*DCF!Z$29,0)</f>
        <v>0</v>
      </c>
      <c r="Z12" s="0" t="n">
        <f aca="false">IF(inputs!$B$9-revenues!Z5&gt;-1,+Z7*$B12*assumptions!Z$36*DCF!AA$29,0)</f>
        <v>0</v>
      </c>
      <c r="AA12" s="0" t="n">
        <f aca="false">IF(inputs!$B$9-revenues!AA5&gt;-1,+AA7*$B12*assumptions!AA$36*DCF!AB$29,0)</f>
        <v>0</v>
      </c>
      <c r="AB12" s="0" t="n">
        <f aca="false">IF(inputs!$B$9-revenues!AB5&gt;-1,+AB7*$B12*assumptions!AB$36*DCF!AC$29,0)</f>
        <v>0</v>
      </c>
      <c r="AC12" s="0" t="n">
        <f aca="false">IF(inputs!$B$9-revenues!AC5&gt;-1,+AC7*$B12*assumptions!AC$36*DCF!AD$29,0)</f>
        <v>0</v>
      </c>
      <c r="AD12" s="0" t="n">
        <f aca="false">IF(inputs!$B$9-revenues!AD5&gt;-1,+AD7*$B12*assumptions!AD$36*DCF!AE$29,0)</f>
        <v>0</v>
      </c>
      <c r="AE12" s="0" t="n">
        <f aca="false">IF(inputs!$B$9-revenues!AE5&gt;-1,+AE7*$B12*assumptions!AE$36*DCF!AF$29,0)</f>
        <v>0</v>
      </c>
      <c r="AF12" s="0" t="n">
        <f aca="false">IF(inputs!$B$9-revenues!AF5&gt;-1,+AF7*$B12*assumptions!AF$36*DCF!AG$29,0)</f>
        <v>0</v>
      </c>
      <c r="AG12" s="61" t="n">
        <f aca="false">SUM(C12:AF12)</f>
        <v>636.013386108744</v>
      </c>
    </row>
    <row r="13" customFormat="false" ht="12.75" hidden="false" customHeight="false" outlineLevel="0" collapsed="false">
      <c r="A13" s="0"/>
      <c r="B13" s="0"/>
      <c r="C13" s="0"/>
      <c r="D13" s="0"/>
      <c r="E13" s="0"/>
      <c r="F13" s="0"/>
      <c r="G13" s="0"/>
      <c r="H13" s="0"/>
      <c r="I13" s="0"/>
      <c r="J13" s="0"/>
      <c r="K13" s="0"/>
      <c r="L13" s="0"/>
      <c r="M13" s="0"/>
      <c r="N13" s="0"/>
      <c r="O13" s="0"/>
      <c r="P13" s="0"/>
      <c r="Q13" s="0"/>
      <c r="R13" s="0"/>
      <c r="S13" s="0"/>
      <c r="T13" s="0"/>
      <c r="U13" s="0"/>
      <c r="V13" s="0"/>
      <c r="W13" s="0"/>
      <c r="X13" s="0"/>
      <c r="Y13" s="0"/>
      <c r="Z13" s="0"/>
      <c r="AA13" s="0"/>
      <c r="AB13" s="0"/>
      <c r="AC13" s="0"/>
      <c r="AD13" s="0"/>
      <c r="AE13" s="0"/>
      <c r="AF13" s="0"/>
      <c r="AG13" s="61"/>
    </row>
    <row r="14" customFormat="false" ht="12.75" hidden="false" customHeight="false" outlineLevel="0" collapsed="false">
      <c r="A14" s="22" t="s">
        <v>123</v>
      </c>
      <c r="B14" s="0" t="s">
        <v>117</v>
      </c>
      <c r="C14" s="90" t="n">
        <v>30</v>
      </c>
      <c r="D14" s="85" t="n">
        <f aca="false">IF(assumptions!$B$5-revenues!D5&gt;-1,+C14,0)</f>
        <v>30</v>
      </c>
      <c r="E14" s="85" t="n">
        <f aca="false">IF(assumptions!$B$5-revenues!E5&gt;-1,+D14,0)</f>
        <v>30</v>
      </c>
      <c r="F14" s="85" t="n">
        <f aca="false">IF(assumptions!$B$5-revenues!F5&gt;-1,+E14,0)</f>
        <v>30</v>
      </c>
      <c r="G14" s="85" t="n">
        <f aca="false">IF(assumptions!$B$5-revenues!G5&gt;-1,+F14,0)</f>
        <v>30</v>
      </c>
      <c r="H14" s="85" t="n">
        <f aca="false">IF(assumptions!$B$5-revenues!H5&gt;-1,+G14,0)</f>
        <v>30</v>
      </c>
      <c r="I14" s="85" t="n">
        <f aca="false">IF(assumptions!$B$5-revenues!I5&gt;-1,+H14,0)</f>
        <v>30</v>
      </c>
      <c r="J14" s="85" t="n">
        <f aca="false">IF(assumptions!$B$5-revenues!J5&gt;-1,+I14,0)</f>
        <v>30</v>
      </c>
      <c r="K14" s="85" t="n">
        <f aca="false">IF(assumptions!$B$5-revenues!K5&gt;-1,+J14,0)</f>
        <v>30</v>
      </c>
      <c r="L14" s="85" t="n">
        <f aca="false">IF(assumptions!$B$5-revenues!L5&gt;-1,+K14,0)</f>
        <v>30</v>
      </c>
      <c r="M14" s="85" t="n">
        <f aca="false">IF(assumptions!$B$5-revenues!M5&gt;-1,+L14,0)</f>
        <v>30</v>
      </c>
      <c r="N14" s="85" t="n">
        <f aca="false">IF(assumptions!$B$5-revenues!N5&gt;-1,+M14,0)</f>
        <v>30</v>
      </c>
      <c r="O14" s="85" t="n">
        <f aca="false">IF(assumptions!$B$5-revenues!O5&gt;-1,+N14,0)</f>
        <v>30</v>
      </c>
      <c r="P14" s="85" t="n">
        <f aca="false">IF(assumptions!$B$5-revenues!P5&gt;-1,+O14,0)</f>
        <v>30</v>
      </c>
      <c r="Q14" s="85" t="n">
        <f aca="false">IF(assumptions!$B$5-revenues!Q5&gt;-1,+P14,0)</f>
        <v>30</v>
      </c>
      <c r="R14" s="85" t="n">
        <f aca="false">IF(assumptions!$B$5-revenues!R5&gt;-1,+Q14,0)</f>
        <v>30</v>
      </c>
      <c r="S14" s="85" t="n">
        <f aca="false">IF(assumptions!$B$5-revenues!S5&gt;-1,+R14,0)</f>
        <v>30</v>
      </c>
      <c r="T14" s="85" t="n">
        <f aca="false">IF(assumptions!$B$5-revenues!T5&gt;-1,+S14,0)</f>
        <v>30</v>
      </c>
      <c r="U14" s="85" t="n">
        <f aca="false">IF(assumptions!$B$5-revenues!U5&gt;-1,+T14,0)</f>
        <v>30</v>
      </c>
      <c r="V14" s="85" t="n">
        <f aca="false">IF(assumptions!$B$5-revenues!V5&gt;-1,+U14,0)</f>
        <v>30</v>
      </c>
      <c r="W14" s="85" t="n">
        <f aca="false">IF(assumptions!$B$5-revenues!W5&gt;-1,+V14,0)</f>
        <v>0</v>
      </c>
      <c r="X14" s="85" t="n">
        <f aca="false">IF(assumptions!$B$5-revenues!X5&gt;-1,+W14,0)</f>
        <v>0</v>
      </c>
      <c r="Y14" s="85" t="n">
        <f aca="false">IF(assumptions!$B$5-revenues!Y5&gt;-1,+X14,0)</f>
        <v>0</v>
      </c>
      <c r="Z14" s="85" t="n">
        <f aca="false">IF(assumptions!$B$5-revenues!Z5&gt;-1,+Y14,0)</f>
        <v>0</v>
      </c>
      <c r="AA14" s="85" t="n">
        <f aca="false">IF(assumptions!$B$5-revenues!AA5&gt;-1,+Z14,0)</f>
        <v>0</v>
      </c>
      <c r="AB14" s="85" t="n">
        <f aca="false">IF(assumptions!$B$5-revenues!AB5&gt;-1,+AA14,0)</f>
        <v>0</v>
      </c>
      <c r="AC14" s="85" t="n">
        <f aca="false">IF(assumptions!$B$5-revenues!AC5&gt;-1,+AB14,0)</f>
        <v>0</v>
      </c>
      <c r="AD14" s="85" t="n">
        <f aca="false">IF(assumptions!$B$5-revenues!AD5&gt;-1,+AC14,0)</f>
        <v>0</v>
      </c>
      <c r="AE14" s="85" t="n">
        <f aca="false">IF(assumptions!$B$5-revenues!AE5&gt;-1,+AD14,0)</f>
        <v>0</v>
      </c>
      <c r="AF14" s="85" t="n">
        <f aca="false">IF(assumptions!$B$5-revenues!AF5&gt;-1,+AE14,0)</f>
        <v>0</v>
      </c>
      <c r="AG14" s="61" t="n">
        <f aca="false">SUM(C14:AF14)</f>
        <v>600</v>
      </c>
    </row>
    <row r="15" customFormat="false" ht="12.75" hidden="false" customHeight="false" outlineLevel="0" collapsed="false">
      <c r="A15" s="0"/>
      <c r="B15" s="0" t="s">
        <v>124</v>
      </c>
      <c r="C15" s="62" t="n">
        <v>0.384</v>
      </c>
      <c r="D15" s="62" t="n">
        <f aca="false">+C15</f>
        <v>0.384</v>
      </c>
      <c r="E15" s="62" t="n">
        <f aca="false">+D15</f>
        <v>0.384</v>
      </c>
      <c r="F15" s="62" t="n">
        <f aca="false">+E15</f>
        <v>0.384</v>
      </c>
      <c r="G15" s="62" t="n">
        <f aca="false">+F15</f>
        <v>0.384</v>
      </c>
      <c r="H15" s="62" t="n">
        <f aca="false">+G15</f>
        <v>0.384</v>
      </c>
      <c r="I15" s="62" t="n">
        <f aca="false">+H15</f>
        <v>0.384</v>
      </c>
      <c r="J15" s="62" t="n">
        <f aca="false">+I15</f>
        <v>0.384</v>
      </c>
      <c r="K15" s="62" t="n">
        <f aca="false">+J15</f>
        <v>0.384</v>
      </c>
      <c r="L15" s="62" t="n">
        <f aca="false">+K15</f>
        <v>0.384</v>
      </c>
      <c r="M15" s="62" t="n">
        <f aca="false">+L15</f>
        <v>0.384</v>
      </c>
      <c r="N15" s="62" t="n">
        <f aca="false">+M15</f>
        <v>0.384</v>
      </c>
      <c r="O15" s="62" t="n">
        <f aca="false">+N15</f>
        <v>0.384</v>
      </c>
      <c r="P15" s="62" t="n">
        <f aca="false">+O15</f>
        <v>0.384</v>
      </c>
      <c r="Q15" s="62" t="n">
        <f aca="false">+P15</f>
        <v>0.384</v>
      </c>
      <c r="R15" s="62" t="n">
        <f aca="false">+Q15</f>
        <v>0.384</v>
      </c>
      <c r="S15" s="62" t="n">
        <f aca="false">+R15</f>
        <v>0.384</v>
      </c>
      <c r="T15" s="62" t="n">
        <f aca="false">+S15</f>
        <v>0.384</v>
      </c>
      <c r="U15" s="62" t="n">
        <f aca="false">+T15</f>
        <v>0.384</v>
      </c>
      <c r="V15" s="62" t="n">
        <f aca="false">+U15</f>
        <v>0.384</v>
      </c>
      <c r="W15" s="62" t="n">
        <f aca="false">+V15</f>
        <v>0.384</v>
      </c>
      <c r="X15" s="62" t="n">
        <f aca="false">+W15</f>
        <v>0.384</v>
      </c>
      <c r="Y15" s="62" t="n">
        <f aca="false">+X15</f>
        <v>0.384</v>
      </c>
      <c r="Z15" s="62" t="n">
        <f aca="false">+Y15</f>
        <v>0.384</v>
      </c>
      <c r="AA15" s="62" t="n">
        <f aca="false">+Z15</f>
        <v>0.384</v>
      </c>
      <c r="AB15" s="62" t="n">
        <f aca="false">+AA15</f>
        <v>0.384</v>
      </c>
      <c r="AC15" s="62" t="n">
        <f aca="false">+AB15</f>
        <v>0.384</v>
      </c>
      <c r="AD15" s="62" t="n">
        <f aca="false">+AC15</f>
        <v>0.384</v>
      </c>
      <c r="AE15" s="62" t="n">
        <f aca="false">+AD15</f>
        <v>0.384</v>
      </c>
      <c r="AF15" s="62" t="n">
        <f aca="false">+AE15</f>
        <v>0.384</v>
      </c>
      <c r="AG15" s="61" t="n">
        <f aca="false">SUM(C15:AF15)</f>
        <v>11.52</v>
      </c>
    </row>
    <row r="16" customFormat="false" ht="12.75" hidden="false" customHeight="false" outlineLevel="0" collapsed="false">
      <c r="A16" s="0"/>
      <c r="B16" s="0" t="s">
        <v>120</v>
      </c>
      <c r="C16" s="88" t="n">
        <f aca="false">+DCF!D29</f>
        <v>1</v>
      </c>
      <c r="D16" s="88" t="n">
        <f aca="false">+DCF!E29</f>
        <v>1</v>
      </c>
      <c r="E16" s="88" t="n">
        <f aca="false">+DCF!F29</f>
        <v>1</v>
      </c>
      <c r="F16" s="88" t="n">
        <f aca="false">+DCF!G29</f>
        <v>1</v>
      </c>
      <c r="G16" s="88" t="n">
        <f aca="false">+DCF!H29</f>
        <v>1</v>
      </c>
      <c r="H16" s="88" t="n">
        <f aca="false">+DCF!I29</f>
        <v>1</v>
      </c>
      <c r="I16" s="88" t="n">
        <f aca="false">+DCF!J29</f>
        <v>1</v>
      </c>
      <c r="J16" s="88" t="n">
        <f aca="false">+DCF!K29</f>
        <v>1</v>
      </c>
      <c r="K16" s="88" t="n">
        <f aca="false">+DCF!L29</f>
        <v>1</v>
      </c>
      <c r="L16" s="88" t="n">
        <f aca="false">+DCF!M29</f>
        <v>1</v>
      </c>
      <c r="M16" s="88" t="n">
        <f aca="false">+DCF!N29</f>
        <v>1</v>
      </c>
      <c r="N16" s="88" t="n">
        <f aca="false">+DCF!O29</f>
        <v>1</v>
      </c>
      <c r="O16" s="88" t="n">
        <f aca="false">+DCF!P29</f>
        <v>1</v>
      </c>
      <c r="P16" s="88" t="n">
        <f aca="false">+DCF!Q29</f>
        <v>1</v>
      </c>
      <c r="Q16" s="88" t="n">
        <f aca="false">+DCF!R29</f>
        <v>1</v>
      </c>
      <c r="R16" s="88" t="n">
        <f aca="false">+DCF!S29</f>
        <v>1</v>
      </c>
      <c r="S16" s="88" t="n">
        <f aca="false">+DCF!T29</f>
        <v>1</v>
      </c>
      <c r="T16" s="88" t="n">
        <f aca="false">+DCF!U29</f>
        <v>1</v>
      </c>
      <c r="U16" s="88" t="n">
        <f aca="false">+DCF!V29</f>
        <v>1</v>
      </c>
      <c r="V16" s="88" t="n">
        <f aca="false">+DCF!W29</f>
        <v>1</v>
      </c>
      <c r="W16" s="88" t="n">
        <f aca="false">+DCF!X29</f>
        <v>1</v>
      </c>
      <c r="X16" s="88" t="n">
        <f aca="false">+DCF!Y29</f>
        <v>1</v>
      </c>
      <c r="Y16" s="88" t="n">
        <f aca="false">+DCF!Z29</f>
        <v>1</v>
      </c>
      <c r="Z16" s="88" t="n">
        <f aca="false">+DCF!AA29</f>
        <v>1</v>
      </c>
      <c r="AA16" s="88" t="n">
        <f aca="false">+DCF!AB29</f>
        <v>1</v>
      </c>
      <c r="AB16" s="88" t="n">
        <f aca="false">+DCF!AC29</f>
        <v>1</v>
      </c>
      <c r="AC16" s="88" t="n">
        <f aca="false">+DCF!AD29</f>
        <v>1</v>
      </c>
      <c r="AD16" s="88" t="n">
        <f aca="false">+DCF!AE29</f>
        <v>1</v>
      </c>
      <c r="AE16" s="88" t="n">
        <f aca="false">+DCF!AF29</f>
        <v>1</v>
      </c>
      <c r="AF16" s="88" t="n">
        <f aca="false">+DCF!AG29</f>
        <v>1</v>
      </c>
      <c r="AG16" s="61" t="n">
        <f aca="false">SUM(C16:AF16)</f>
        <v>30</v>
      </c>
    </row>
    <row r="17" customFormat="false" ht="12.75" hidden="false" customHeight="false" outlineLevel="0" collapsed="false">
      <c r="A17" s="0"/>
      <c r="B17" s="0" t="s">
        <v>121</v>
      </c>
      <c r="C17" s="61" t="n">
        <f aca="false">C14*C15*C16*Contracts!B83</f>
        <v>4204.8</v>
      </c>
      <c r="D17" s="61" t="n">
        <f aca="false">D14*D15*D16*Contracts!C83</f>
        <v>4204.8</v>
      </c>
      <c r="E17" s="61" t="n">
        <f aca="false">E14*E15*E16*Contracts!D83</f>
        <v>4204.8</v>
      </c>
      <c r="F17" s="61" t="n">
        <f aca="false">F14*F15*F16*Contracts!E83</f>
        <v>4216.32</v>
      </c>
      <c r="G17" s="61" t="n">
        <f aca="false">G14*G15*G16*Contracts!F83</f>
        <v>4204.8</v>
      </c>
      <c r="H17" s="61" t="n">
        <f aca="false">H14*H15*H16*Contracts!G83</f>
        <v>4204.8</v>
      </c>
      <c r="I17" s="61" t="n">
        <f aca="false">I14*I15*I16*Contracts!H83</f>
        <v>4204.8</v>
      </c>
      <c r="J17" s="61" t="n">
        <f aca="false">J14*J15*J16*Contracts!I83</f>
        <v>4216.32</v>
      </c>
      <c r="K17" s="61" t="n">
        <f aca="false">K14*K15*K16*Contracts!J83</f>
        <v>4204.8</v>
      </c>
      <c r="L17" s="61" t="n">
        <f aca="false">L14*L15*L16*Contracts!K83</f>
        <v>4204.8</v>
      </c>
      <c r="M17" s="61" t="n">
        <f aca="false">M14*M15*M16*Contracts!L83</f>
        <v>4204.8</v>
      </c>
      <c r="N17" s="61" t="n">
        <f aca="false">N14*N15*N16*Contracts!M83</f>
        <v>4216.32</v>
      </c>
      <c r="O17" s="61" t="n">
        <f aca="false">O14*O15*O16*Contracts!N83</f>
        <v>4204.8</v>
      </c>
      <c r="P17" s="61" t="n">
        <f aca="false">P14*P15*P16*Contracts!O83</f>
        <v>4204.8</v>
      </c>
      <c r="Q17" s="61" t="n">
        <f aca="false">Q14*Q15*Q16*Contracts!P83</f>
        <v>4204.8</v>
      </c>
      <c r="R17" s="61" t="n">
        <f aca="false">R14*R15*R16*Contracts!Q83</f>
        <v>4216.32</v>
      </c>
      <c r="S17" s="61" t="n">
        <f aca="false">S14*S15*S16*Contracts!R83</f>
        <v>4204.8</v>
      </c>
      <c r="T17" s="61" t="n">
        <f aca="false">T14*T15*T16*Contracts!S83</f>
        <v>4204.8</v>
      </c>
      <c r="U17" s="61" t="n">
        <f aca="false">U14*U15*U16*Contracts!T83</f>
        <v>4204.8</v>
      </c>
      <c r="V17" s="61" t="n">
        <f aca="false">V14*V15*V16*Contracts!U83</f>
        <v>4216.32</v>
      </c>
      <c r="W17" s="61" t="n">
        <f aca="false">W14*W15*W16*Contracts!V83</f>
        <v>0</v>
      </c>
      <c r="X17" s="61" t="n">
        <f aca="false">X14*X15*X16*Contracts!W83</f>
        <v>0</v>
      </c>
      <c r="Y17" s="61" t="n">
        <f aca="false">Y14*Y15*Y16*Contracts!X83</f>
        <v>0</v>
      </c>
      <c r="Z17" s="61" t="n">
        <f aca="false">Z14*Z15*Z16*Contracts!Y83</f>
        <v>0</v>
      </c>
      <c r="AA17" s="61" t="n">
        <f aca="false">AA14*AA15*AA16*Contracts!Z83</f>
        <v>0</v>
      </c>
      <c r="AB17" s="61" t="n">
        <f aca="false">AB14*AB15*AB16*Contracts!AA83</f>
        <v>0</v>
      </c>
      <c r="AC17" s="61" t="n">
        <f aca="false">AC14*AC15*AC16*Contracts!AB83</f>
        <v>0</v>
      </c>
      <c r="AD17" s="61" t="n">
        <f aca="false">AD14*AD15*AD16*Contracts!AC83</f>
        <v>0</v>
      </c>
      <c r="AE17" s="61" t="n">
        <f aca="false">AE14*AE15*AE16*Contracts!AD83</f>
        <v>0</v>
      </c>
      <c r="AF17" s="61" t="n">
        <f aca="false">AF14*AF15*AF16*Contracts!AE83</f>
        <v>0</v>
      </c>
      <c r="AG17" s="61" t="n">
        <f aca="false">SUM(C17:AF17)</f>
        <v>84153.6</v>
      </c>
    </row>
    <row r="18" customFormat="false" ht="12.75" hidden="false" customHeight="false" outlineLevel="0" collapsed="false">
      <c r="A18" s="0" t="s">
        <v>122</v>
      </c>
      <c r="B18" s="91" t="n">
        <v>0.0475</v>
      </c>
      <c r="C18" s="0" t="n">
        <f aca="false">+C14*$B18*assumptions!C$36*DCF!D$29</f>
        <v>1.29407958696097</v>
      </c>
      <c r="D18" s="0" t="n">
        <f aca="false">+D14*$B18*assumptions!D$36*DCF!E$29</f>
        <v>1.2805860925474</v>
      </c>
      <c r="E18" s="0" t="n">
        <f aca="false">+E14*$B18*assumptions!E$36*DCF!F$29</f>
        <v>1.27700011577392</v>
      </c>
      <c r="F18" s="0" t="n">
        <f aca="false">+F14*$B18*assumptions!F$36*DCF!G$29</f>
        <v>1.28328889531527</v>
      </c>
      <c r="G18" s="0" t="n">
        <f aca="false">+G14*$B18*assumptions!G$36*DCF!H$29</f>
        <v>1.28253082778161</v>
      </c>
      <c r="H18" s="0" t="n">
        <f aca="false">+H14*$B18*assumptions!H$36*DCF!I$29</f>
        <v>1.2761044069751</v>
      </c>
      <c r="I18" s="0" t="n">
        <f aca="false">+I14*$B18*assumptions!I$36*DCF!J$29</f>
        <v>1.28345119197599</v>
      </c>
      <c r="J18" s="0" t="n">
        <f aca="false">+J14*$B18*assumptions!J$36*DCF!K$29</f>
        <v>1.29032439853293</v>
      </c>
      <c r="K18" s="0" t="n">
        <f aca="false">+K14*$B18*assumptions!K$36*DCF!L$29</f>
        <v>1.25050009161464</v>
      </c>
      <c r="L18" s="0" t="n">
        <f aca="false">+L14*$B18*assumptions!L$36*DCF!M$29</f>
        <v>1.28405535585323</v>
      </c>
      <c r="M18" s="0" t="n">
        <f aca="false">+M14*$B18*assumptions!M$36*DCF!N$29</f>
        <v>1.25451880886196</v>
      </c>
      <c r="N18" s="0" t="n">
        <f aca="false">+N14*$B18*assumptions!N$36*DCF!O$29</f>
        <v>1.28091296491201</v>
      </c>
      <c r="O18" s="0" t="n">
        <f aca="false">+O14*$B18*assumptions!O$36*DCF!P$29</f>
        <v>1.28723643609615</v>
      </c>
      <c r="P18" s="0" t="n">
        <f aca="false">+P14*$B18*assumptions!P$36*DCF!Q$29</f>
        <v>1.30275294367489</v>
      </c>
      <c r="Q18" s="0" t="n">
        <f aca="false">+Q14*$B18*assumptions!Q$36*DCF!R$29</f>
        <v>1.25219888791228</v>
      </c>
      <c r="R18" s="0" t="n">
        <f aca="false">+R14*$B18*assumptions!R$36*DCF!S$29</f>
        <v>1.25219888791228</v>
      </c>
      <c r="S18" s="0" t="n">
        <f aca="false">+S14*$B18*assumptions!S$36*DCF!T$29</f>
        <v>1.25219888791228</v>
      </c>
      <c r="T18" s="0" t="n">
        <f aca="false">+T14*$B18*assumptions!T$36*DCF!U$29</f>
        <v>1.25219888791228</v>
      </c>
      <c r="U18" s="0" t="n">
        <f aca="false">+U14*$B18*assumptions!U$36*DCF!V$29</f>
        <v>1.25219888791228</v>
      </c>
      <c r="V18" s="0" t="n">
        <f aca="false">+V14*$B18*assumptions!V$36*DCF!W$29</f>
        <v>1.25219888791228</v>
      </c>
      <c r="W18" s="0" t="n">
        <f aca="false">+W14*$B18*assumptions!W$36*DCF!X$29</f>
        <v>0</v>
      </c>
      <c r="X18" s="0" t="n">
        <f aca="false">+X14*$B18*assumptions!X$36*DCF!Y$29</f>
        <v>0</v>
      </c>
      <c r="Y18" s="0" t="n">
        <f aca="false">+Y14*$B18*assumptions!Y$36*DCF!Z$29</f>
        <v>0</v>
      </c>
      <c r="Z18" s="0" t="n">
        <f aca="false">+Z14*$B18*assumptions!Z$36*DCF!AA$29</f>
        <v>0</v>
      </c>
      <c r="AA18" s="0" t="n">
        <f aca="false">+AA14*$B18*assumptions!AA$36*DCF!AB$29</f>
        <v>0</v>
      </c>
      <c r="AB18" s="0" t="n">
        <f aca="false">+AB14*$B18*assumptions!AB$36*DCF!AH$29</f>
        <v>0</v>
      </c>
      <c r="AC18" s="0" t="n">
        <f aca="false">+AC14*$B18*assumptions!AC$36*DCF!AI$29</f>
        <v>0</v>
      </c>
      <c r="AD18" s="0" t="n">
        <f aca="false">+AD14*$B18*assumptions!AD$36*DCF!AJ$29</f>
        <v>0</v>
      </c>
      <c r="AE18" s="0" t="n">
        <f aca="false">+AE14*$B18*assumptions!AE$36*DCF!AK$29</f>
        <v>0</v>
      </c>
      <c r="AF18" s="0" t="n">
        <f aca="false">+AF14*$B18*assumptions!AF$36*DCF!AL$29</f>
        <v>0</v>
      </c>
      <c r="AG18" s="61" t="n">
        <f aca="false">SUM(C18:AF18)</f>
        <v>25.4405354443498</v>
      </c>
    </row>
    <row r="19" customFormat="false" ht="12.75" hidden="false" customHeight="false" outlineLevel="0" collapsed="false">
      <c r="A19" s="0"/>
      <c r="B19" s="0"/>
      <c r="C19" s="0"/>
      <c r="D19" s="0"/>
      <c r="E19" s="0"/>
      <c r="F19" s="0"/>
      <c r="G19" s="0"/>
      <c r="H19" s="0"/>
      <c r="I19" s="0"/>
      <c r="J19" s="0"/>
      <c r="K19" s="0"/>
      <c r="L19" s="0"/>
      <c r="M19" s="0"/>
      <c r="N19" s="0"/>
      <c r="O19" s="0"/>
      <c r="P19" s="0"/>
      <c r="Q19" s="0"/>
      <c r="R19" s="0"/>
      <c r="S19" s="0"/>
      <c r="T19" s="0"/>
      <c r="U19" s="0"/>
      <c r="V19" s="0"/>
      <c r="W19" s="0"/>
      <c r="X19" s="0"/>
      <c r="Y19" s="0"/>
      <c r="Z19" s="0"/>
      <c r="AA19" s="0"/>
      <c r="AB19" s="0"/>
      <c r="AC19" s="0"/>
      <c r="AD19" s="0"/>
      <c r="AE19" s="0"/>
      <c r="AF19" s="0"/>
      <c r="AG19" s="61"/>
    </row>
    <row r="20" customFormat="false" ht="12.75" hidden="false" customHeight="false" outlineLevel="0" collapsed="false">
      <c r="A20" s="22"/>
      <c r="B20" s="0" t="s">
        <v>117</v>
      </c>
      <c r="C20" s="0"/>
      <c r="D20" s="0" t="n">
        <f aca="false">+C20</f>
        <v>0</v>
      </c>
      <c r="E20" s="0" t="n">
        <f aca="false">+D20</f>
        <v>0</v>
      </c>
      <c r="F20" s="0" t="n">
        <f aca="false">+E20</f>
        <v>0</v>
      </c>
      <c r="G20" s="0" t="n">
        <f aca="false">+F20</f>
        <v>0</v>
      </c>
      <c r="H20" s="0" t="n">
        <f aca="false">+G20</f>
        <v>0</v>
      </c>
      <c r="I20" s="0" t="n">
        <f aca="false">+H20</f>
        <v>0</v>
      </c>
      <c r="J20" s="0" t="n">
        <f aca="false">+I20</f>
        <v>0</v>
      </c>
      <c r="K20" s="0" t="n">
        <f aca="false">+J20</f>
        <v>0</v>
      </c>
      <c r="L20" s="0" t="n">
        <f aca="false">+K20</f>
        <v>0</v>
      </c>
      <c r="M20" s="0" t="n">
        <f aca="false">+L20</f>
        <v>0</v>
      </c>
      <c r="N20" s="0" t="n">
        <f aca="false">+M20</f>
        <v>0</v>
      </c>
      <c r="O20" s="0" t="n">
        <f aca="false">+N20</f>
        <v>0</v>
      </c>
      <c r="P20" s="0" t="n">
        <f aca="false">+O20</f>
        <v>0</v>
      </c>
      <c r="Q20" s="0" t="n">
        <f aca="false">+P20</f>
        <v>0</v>
      </c>
      <c r="R20" s="0" t="n">
        <f aca="false">+Q20</f>
        <v>0</v>
      </c>
      <c r="S20" s="0" t="n">
        <f aca="false">+R20</f>
        <v>0</v>
      </c>
      <c r="T20" s="0" t="n">
        <f aca="false">+S20</f>
        <v>0</v>
      </c>
      <c r="U20" s="0" t="n">
        <f aca="false">+T20</f>
        <v>0</v>
      </c>
      <c r="V20" s="0" t="n">
        <f aca="false">+U20</f>
        <v>0</v>
      </c>
      <c r="W20" s="0" t="n">
        <f aca="false">+V20</f>
        <v>0</v>
      </c>
      <c r="X20" s="0" t="n">
        <f aca="false">+W20</f>
        <v>0</v>
      </c>
      <c r="Y20" s="0" t="n">
        <f aca="false">+X20</f>
        <v>0</v>
      </c>
      <c r="Z20" s="0" t="n">
        <f aca="false">+Y20</f>
        <v>0</v>
      </c>
      <c r="AA20" s="0" t="n">
        <f aca="false">+Z20</f>
        <v>0</v>
      </c>
      <c r="AB20" s="0" t="n">
        <f aca="false">+AA20</f>
        <v>0</v>
      </c>
      <c r="AC20" s="0" t="n">
        <f aca="false">+AB20</f>
        <v>0</v>
      </c>
      <c r="AD20" s="0" t="n">
        <f aca="false">+AC20</f>
        <v>0</v>
      </c>
      <c r="AE20" s="0" t="n">
        <f aca="false">+AD20</f>
        <v>0</v>
      </c>
      <c r="AF20" s="0" t="n">
        <f aca="false">+AE20</f>
        <v>0</v>
      </c>
      <c r="AG20" s="61"/>
    </row>
    <row r="21" customFormat="false" ht="12.75" hidden="false" customHeight="false" outlineLevel="0" collapsed="false">
      <c r="A21" s="0"/>
      <c r="B21" s="0" t="s">
        <v>124</v>
      </c>
      <c r="C21" s="62"/>
      <c r="D21" s="62" t="n">
        <f aca="false">+C21</f>
        <v>0</v>
      </c>
      <c r="E21" s="62" t="n">
        <f aca="false">+D21</f>
        <v>0</v>
      </c>
      <c r="F21" s="62" t="n">
        <f aca="false">+E21</f>
        <v>0</v>
      </c>
      <c r="G21" s="62" t="n">
        <f aca="false">+F21</f>
        <v>0</v>
      </c>
      <c r="H21" s="62" t="n">
        <f aca="false">+G21</f>
        <v>0</v>
      </c>
      <c r="I21" s="62" t="n">
        <f aca="false">+H21</f>
        <v>0</v>
      </c>
      <c r="J21" s="62" t="n">
        <f aca="false">+I21</f>
        <v>0</v>
      </c>
      <c r="K21" s="62" t="n">
        <f aca="false">+J21</f>
        <v>0</v>
      </c>
      <c r="L21" s="62" t="n">
        <f aca="false">+K21</f>
        <v>0</v>
      </c>
      <c r="M21" s="62" t="n">
        <f aca="false">+L21</f>
        <v>0</v>
      </c>
      <c r="N21" s="62" t="n">
        <f aca="false">+M21</f>
        <v>0</v>
      </c>
      <c r="O21" s="62" t="n">
        <f aca="false">+N21</f>
        <v>0</v>
      </c>
      <c r="P21" s="62" t="n">
        <f aca="false">+O21</f>
        <v>0</v>
      </c>
      <c r="Q21" s="62" t="n">
        <f aca="false">+P21</f>
        <v>0</v>
      </c>
      <c r="R21" s="62" t="n">
        <f aca="false">+Q21</f>
        <v>0</v>
      </c>
      <c r="S21" s="62" t="n">
        <f aca="false">+R21</f>
        <v>0</v>
      </c>
      <c r="T21" s="62" t="n">
        <f aca="false">+S21</f>
        <v>0</v>
      </c>
      <c r="U21" s="62" t="n">
        <f aca="false">+T21</f>
        <v>0</v>
      </c>
      <c r="V21" s="62" t="n">
        <f aca="false">+U21</f>
        <v>0</v>
      </c>
      <c r="W21" s="62" t="n">
        <f aca="false">+V21</f>
        <v>0</v>
      </c>
      <c r="X21" s="62" t="n">
        <f aca="false">+W21</f>
        <v>0</v>
      </c>
      <c r="Y21" s="62" t="n">
        <f aca="false">+X21</f>
        <v>0</v>
      </c>
      <c r="Z21" s="62" t="n">
        <f aca="false">+Y21</f>
        <v>0</v>
      </c>
      <c r="AA21" s="62" t="n">
        <f aca="false">+Z21</f>
        <v>0</v>
      </c>
      <c r="AB21" s="62" t="n">
        <f aca="false">+AA21</f>
        <v>0</v>
      </c>
      <c r="AC21" s="62" t="n">
        <f aca="false">+AB21</f>
        <v>0</v>
      </c>
      <c r="AD21" s="62" t="n">
        <f aca="false">+AC21</f>
        <v>0</v>
      </c>
      <c r="AE21" s="62" t="n">
        <f aca="false">+AD21</f>
        <v>0</v>
      </c>
      <c r="AF21" s="62" t="n">
        <f aca="false">+AE21</f>
        <v>0</v>
      </c>
      <c r="AG21" s="61"/>
    </row>
    <row r="22" customFormat="false" ht="12.75" hidden="false" customHeight="false" outlineLevel="0" collapsed="false">
      <c r="A22" s="0"/>
      <c r="B22" s="0" t="s">
        <v>120</v>
      </c>
      <c r="C22" s="88" t="n">
        <f aca="false">+DCF!D29</f>
        <v>1</v>
      </c>
      <c r="D22" s="88" t="n">
        <f aca="false">+DCF!E29</f>
        <v>1</v>
      </c>
      <c r="E22" s="88" t="n">
        <f aca="false">+DCF!F29</f>
        <v>1</v>
      </c>
      <c r="F22" s="88" t="n">
        <f aca="false">+DCF!G29</f>
        <v>1</v>
      </c>
      <c r="G22" s="88" t="n">
        <f aca="false">+DCF!H29</f>
        <v>1</v>
      </c>
      <c r="H22" s="88" t="n">
        <f aca="false">+DCF!I29</f>
        <v>1</v>
      </c>
      <c r="I22" s="88" t="n">
        <f aca="false">+DCF!J29</f>
        <v>1</v>
      </c>
      <c r="J22" s="88" t="n">
        <f aca="false">+DCF!K29</f>
        <v>1</v>
      </c>
      <c r="K22" s="88" t="n">
        <f aca="false">+DCF!L29</f>
        <v>1</v>
      </c>
      <c r="L22" s="88" t="n">
        <f aca="false">+DCF!M29</f>
        <v>1</v>
      </c>
      <c r="M22" s="88" t="n">
        <f aca="false">+DCF!N29</f>
        <v>1</v>
      </c>
      <c r="N22" s="88" t="n">
        <f aca="false">+DCF!O29</f>
        <v>1</v>
      </c>
      <c r="O22" s="88" t="n">
        <f aca="false">+DCF!P29</f>
        <v>1</v>
      </c>
      <c r="P22" s="88" t="n">
        <f aca="false">+DCF!Q29</f>
        <v>1</v>
      </c>
      <c r="Q22" s="88" t="n">
        <f aca="false">+DCF!R29</f>
        <v>1</v>
      </c>
      <c r="R22" s="88" t="n">
        <f aca="false">+DCF!S29</f>
        <v>1</v>
      </c>
      <c r="S22" s="88" t="n">
        <f aca="false">+DCF!T29</f>
        <v>1</v>
      </c>
      <c r="T22" s="88" t="n">
        <f aca="false">+DCF!U29</f>
        <v>1</v>
      </c>
      <c r="U22" s="88" t="n">
        <f aca="false">+DCF!V29</f>
        <v>1</v>
      </c>
      <c r="V22" s="88" t="n">
        <f aca="false">+DCF!W29</f>
        <v>1</v>
      </c>
      <c r="W22" s="88" t="n">
        <f aca="false">+DCF!X29</f>
        <v>1</v>
      </c>
      <c r="X22" s="88" t="n">
        <f aca="false">+DCF!Y29</f>
        <v>1</v>
      </c>
      <c r="Y22" s="88" t="n">
        <f aca="false">+DCF!Z29</f>
        <v>1</v>
      </c>
      <c r="Z22" s="88" t="n">
        <f aca="false">+DCF!AA29</f>
        <v>1</v>
      </c>
      <c r="AA22" s="88" t="n">
        <f aca="false">+DCF!AB29</f>
        <v>1</v>
      </c>
      <c r="AB22" s="88" t="n">
        <f aca="false">+DCF!AC29</f>
        <v>1</v>
      </c>
      <c r="AC22" s="88" t="n">
        <f aca="false">+DCF!AD29</f>
        <v>1</v>
      </c>
      <c r="AD22" s="88" t="n">
        <f aca="false">+DCF!AE29</f>
        <v>1</v>
      </c>
      <c r="AE22" s="88" t="n">
        <f aca="false">+DCF!AF29</f>
        <v>1</v>
      </c>
      <c r="AF22" s="88" t="n">
        <f aca="false">+DCF!AG29</f>
        <v>1</v>
      </c>
      <c r="AG22" s="61" t="n">
        <f aca="false">SUM(C22:AF22)</f>
        <v>30</v>
      </c>
    </row>
    <row r="23" customFormat="false" ht="12.75" hidden="false" customHeight="false" outlineLevel="0" collapsed="false">
      <c r="A23" s="0"/>
      <c r="B23" s="0" t="s">
        <v>121</v>
      </c>
      <c r="C23" s="61" t="n">
        <f aca="false">C20*C21*C22*Contracts!B83</f>
        <v>0</v>
      </c>
      <c r="D23" s="61" t="n">
        <f aca="false">D20*D21*D22*Contracts!C83</f>
        <v>0</v>
      </c>
      <c r="E23" s="61" t="n">
        <f aca="false">E20*E21*E22*Contracts!D83</f>
        <v>0</v>
      </c>
      <c r="F23" s="61" t="n">
        <f aca="false">F20*F21*F22*Contracts!E83</f>
        <v>0</v>
      </c>
      <c r="G23" s="61" t="n">
        <f aca="false">G20*G21*G22*Contracts!F83</f>
        <v>0</v>
      </c>
      <c r="H23" s="61" t="n">
        <f aca="false">H20*H21*H22*Contracts!G83</f>
        <v>0</v>
      </c>
      <c r="I23" s="61" t="n">
        <f aca="false">I20*I21*I22*Contracts!H83</f>
        <v>0</v>
      </c>
      <c r="J23" s="61" t="n">
        <f aca="false">J20*J21*J22*Contracts!I83</f>
        <v>0</v>
      </c>
      <c r="K23" s="61" t="n">
        <f aca="false">K20*K21*K22*Contracts!J83</f>
        <v>0</v>
      </c>
      <c r="L23" s="61" t="n">
        <f aca="false">L20*L21*L22*Contracts!K83</f>
        <v>0</v>
      </c>
      <c r="M23" s="61" t="n">
        <f aca="false">M20*M21*M22*Contracts!L83</f>
        <v>0</v>
      </c>
      <c r="N23" s="61" t="n">
        <f aca="false">N20*N21*N22*Contracts!M83</f>
        <v>0</v>
      </c>
      <c r="O23" s="61" t="n">
        <f aca="false">O20*O21*O22*Contracts!N83</f>
        <v>0</v>
      </c>
      <c r="P23" s="61" t="n">
        <f aca="false">P20*P21*P22*Contracts!O83</f>
        <v>0</v>
      </c>
      <c r="Q23" s="61" t="n">
        <f aca="false">Q20*Q21*Q22*Contracts!P83</f>
        <v>0</v>
      </c>
      <c r="R23" s="61" t="n">
        <f aca="false">R20*R21*R22*Contracts!Q83</f>
        <v>0</v>
      </c>
      <c r="S23" s="61" t="n">
        <f aca="false">S20*S21*S22*Contracts!R83</f>
        <v>0</v>
      </c>
      <c r="T23" s="61" t="n">
        <f aca="false">T20*T21*T22*Contracts!S83</f>
        <v>0</v>
      </c>
      <c r="U23" s="61" t="n">
        <f aca="false">U20*U21*U22*Contracts!T83</f>
        <v>0</v>
      </c>
      <c r="V23" s="61" t="n">
        <f aca="false">V20*V21*V22*Contracts!U83</f>
        <v>0</v>
      </c>
      <c r="W23" s="61" t="n">
        <f aca="false">W20*W21*W22*Contracts!V83</f>
        <v>0</v>
      </c>
      <c r="X23" s="61" t="n">
        <f aca="false">X20*X21*X22*Contracts!W83</f>
        <v>0</v>
      </c>
      <c r="Y23" s="61" t="n">
        <f aca="false">Y20*Y21*Y22*Contracts!X83</f>
        <v>0</v>
      </c>
      <c r="Z23" s="61" t="n">
        <f aca="false">Z20*Z21*Z22*Contracts!Y83</f>
        <v>0</v>
      </c>
      <c r="AA23" s="61" t="n">
        <f aca="false">AA20*AA21*AA22*Contracts!Z83</f>
        <v>0</v>
      </c>
      <c r="AB23" s="61" t="n">
        <f aca="false">AB20*AB21*AB22*Contracts!AA83</f>
        <v>0</v>
      </c>
      <c r="AC23" s="61" t="n">
        <f aca="false">AC20*AC21*AC22*Contracts!AB83</f>
        <v>0</v>
      </c>
      <c r="AD23" s="61" t="n">
        <f aca="false">AD20*AD21*AD22*Contracts!AC83</f>
        <v>0</v>
      </c>
      <c r="AE23" s="61" t="n">
        <f aca="false">AE20*AE21*AE22*Contracts!AD83</f>
        <v>0</v>
      </c>
      <c r="AF23" s="61" t="n">
        <f aca="false">AF20*AF21*AF22*Contracts!AE83</f>
        <v>0</v>
      </c>
      <c r="AG23" s="61" t="n">
        <f aca="false">SUM(C23:AF23)</f>
        <v>0</v>
      </c>
    </row>
    <row r="24" customFormat="false" ht="12.75" hidden="false" customHeight="false" outlineLevel="0" collapsed="false">
      <c r="A24" s="0" t="s">
        <v>122</v>
      </c>
      <c r="B24" s="91" t="n">
        <v>0</v>
      </c>
      <c r="C24" s="0" t="n">
        <f aca="false">+C20*$B24*assumptions!C$36*DCF!D$29</f>
        <v>0</v>
      </c>
      <c r="D24" s="0" t="n">
        <f aca="false">+D20*$B24*assumptions!D$36*DCF!E$29</f>
        <v>0</v>
      </c>
      <c r="E24" s="0" t="n">
        <f aca="false">+E20*$B24*assumptions!E$36*DCF!F$29</f>
        <v>0</v>
      </c>
      <c r="F24" s="0" t="n">
        <f aca="false">+F20*$B24*assumptions!F$36*DCF!G$29</f>
        <v>0</v>
      </c>
      <c r="G24" s="0" t="n">
        <f aca="false">+G20*$B24*assumptions!G$36*DCF!H$29</f>
        <v>0</v>
      </c>
      <c r="H24" s="0" t="n">
        <f aca="false">+H20*$B24*assumptions!H$36*DCF!I$29</f>
        <v>0</v>
      </c>
      <c r="I24" s="0" t="n">
        <f aca="false">+I20*$B24*assumptions!I$36*DCF!J$29</f>
        <v>0</v>
      </c>
      <c r="J24" s="0" t="n">
        <f aca="false">+J20*$B24*assumptions!J$36*DCF!K$29</f>
        <v>0</v>
      </c>
      <c r="K24" s="0" t="n">
        <f aca="false">+K20*$B24*assumptions!K$36*DCF!L$29</f>
        <v>0</v>
      </c>
      <c r="L24" s="0" t="n">
        <f aca="false">+L20*$B24*assumptions!L$36*DCF!M$29</f>
        <v>0</v>
      </c>
      <c r="M24" s="0" t="n">
        <f aca="false">+M20*$B24*assumptions!M$36*DCF!N$29</f>
        <v>0</v>
      </c>
      <c r="N24" s="0" t="n">
        <f aca="false">+N20*$B24*assumptions!N$36*DCF!O$29</f>
        <v>0</v>
      </c>
      <c r="O24" s="0" t="n">
        <f aca="false">+O20*$B24*assumptions!O$36*DCF!P$29</f>
        <v>0</v>
      </c>
      <c r="P24" s="0" t="n">
        <f aca="false">+P20*$B24*assumptions!P$36*DCF!Q$29</f>
        <v>0</v>
      </c>
      <c r="Q24" s="0" t="n">
        <f aca="false">+Q20*$B24*assumptions!Q$36*DCF!R$29</f>
        <v>0</v>
      </c>
      <c r="R24" s="0" t="n">
        <f aca="false">+R20*$B24*assumptions!R$36*DCF!S$29</f>
        <v>0</v>
      </c>
      <c r="S24" s="0" t="n">
        <f aca="false">+S20*$B24*assumptions!S$36*DCF!T$29</f>
        <v>0</v>
      </c>
      <c r="T24" s="0" t="n">
        <f aca="false">+T20*$B24*assumptions!T$36*DCF!U$29</f>
        <v>0</v>
      </c>
      <c r="U24" s="0" t="n">
        <f aca="false">+U20*$B24*assumptions!U$36*DCF!V$29</f>
        <v>0</v>
      </c>
      <c r="V24" s="0" t="n">
        <f aca="false">+V20*$B24*assumptions!V$36*DCF!W$29</f>
        <v>0</v>
      </c>
      <c r="W24" s="0" t="n">
        <f aca="false">+W20*$B24*assumptions!W$36*DCF!X$29</f>
        <v>0</v>
      </c>
      <c r="X24" s="0" t="n">
        <f aca="false">+X20*$B24*assumptions!X$36*DCF!Y$29</f>
        <v>0</v>
      </c>
      <c r="Y24" s="0" t="n">
        <f aca="false">+Y20*$B24*assumptions!Y$36*DCF!Z$29</f>
        <v>0</v>
      </c>
      <c r="Z24" s="0" t="n">
        <f aca="false">+Z20*$B24*assumptions!Z$36*DCF!AA$29</f>
        <v>0</v>
      </c>
      <c r="AA24" s="0" t="n">
        <f aca="false">+AA20*$B24*assumptions!AA$36*DCF!AB$29</f>
        <v>0</v>
      </c>
      <c r="AB24" s="0" t="n">
        <f aca="false">+AB20*$B24*assumptions!AB$36*DCF!AH$29</f>
        <v>0</v>
      </c>
      <c r="AC24" s="0" t="n">
        <f aca="false">+AC20*$B24*assumptions!AC$36*DCF!AI$29</f>
        <v>0</v>
      </c>
      <c r="AD24" s="0" t="n">
        <f aca="false">+AD20*$B24*assumptions!AD$36*DCF!AJ$29</f>
        <v>0</v>
      </c>
      <c r="AE24" s="0" t="n">
        <f aca="false">+AE20*$B24*assumptions!AE$36*DCF!AK$29</f>
        <v>0</v>
      </c>
      <c r="AF24" s="0" t="n">
        <f aca="false">+AF20*$B24*assumptions!AF$36*DCF!AL$29</f>
        <v>0</v>
      </c>
      <c r="AG24" s="61" t="n">
        <f aca="false">SUM(C24:AF24)</f>
        <v>0</v>
      </c>
    </row>
    <row r="25" customFormat="false" ht="12.75" hidden="false" customHeight="false" outlineLevel="0" collapsed="false">
      <c r="A25" s="0"/>
      <c r="B25" s="0"/>
      <c r="C25" s="0"/>
      <c r="D25" s="0"/>
      <c r="E25" s="0"/>
      <c r="F25" s="0"/>
      <c r="G25" s="0"/>
      <c r="H25" s="0"/>
      <c r="I25" s="0"/>
      <c r="J25" s="0"/>
      <c r="K25" s="0"/>
      <c r="L25" s="0"/>
      <c r="M25" s="0"/>
      <c r="N25" s="0"/>
      <c r="O25" s="0"/>
      <c r="P25" s="0"/>
      <c r="Q25" s="0"/>
      <c r="R25" s="0"/>
      <c r="S25" s="0"/>
      <c r="T25" s="0"/>
      <c r="U25" s="0"/>
      <c r="V25" s="0"/>
      <c r="W25" s="0"/>
      <c r="X25" s="0"/>
      <c r="Y25" s="0"/>
      <c r="Z25" s="0"/>
      <c r="AA25" s="0"/>
      <c r="AB25" s="0"/>
      <c r="AC25" s="0"/>
      <c r="AD25" s="0"/>
      <c r="AE25" s="0"/>
      <c r="AF25" s="0"/>
      <c r="AG25" s="61"/>
    </row>
    <row r="26" customFormat="false" ht="12.75" hidden="false" customHeight="false" outlineLevel="0" collapsed="false">
      <c r="A26" s="22" t="s">
        <v>125</v>
      </c>
      <c r="B26" s="0" t="s">
        <v>117</v>
      </c>
      <c r="C26" s="0" t="n">
        <v>0</v>
      </c>
      <c r="D26" s="0" t="n">
        <f aca="false">+C26</f>
        <v>0</v>
      </c>
      <c r="E26" s="0" t="n">
        <f aca="false">D26</f>
        <v>0</v>
      </c>
      <c r="F26" s="0" t="n">
        <f aca="false">E26</f>
        <v>0</v>
      </c>
      <c r="G26" s="0" t="n">
        <f aca="false">F26</f>
        <v>0</v>
      </c>
      <c r="H26" s="0" t="n">
        <f aca="false">+G26</f>
        <v>0</v>
      </c>
      <c r="I26" s="0" t="n">
        <f aca="false">+H26</f>
        <v>0</v>
      </c>
      <c r="J26" s="0" t="n">
        <f aca="false">+I26</f>
        <v>0</v>
      </c>
      <c r="K26" s="0" t="n">
        <f aca="false">+J26</f>
        <v>0</v>
      </c>
      <c r="L26" s="0" t="n">
        <f aca="false">+K26</f>
        <v>0</v>
      </c>
      <c r="M26" s="0" t="n">
        <f aca="false">+L26</f>
        <v>0</v>
      </c>
      <c r="N26" s="0" t="n">
        <f aca="false">+M26</f>
        <v>0</v>
      </c>
      <c r="O26" s="0" t="n">
        <f aca="false">+N26</f>
        <v>0</v>
      </c>
      <c r="P26" s="0" t="n">
        <f aca="false">+O26</f>
        <v>0</v>
      </c>
      <c r="Q26" s="0" t="n">
        <f aca="false">+P26</f>
        <v>0</v>
      </c>
      <c r="R26" s="0" t="n">
        <f aca="false">+Q26</f>
        <v>0</v>
      </c>
      <c r="S26" s="0" t="n">
        <f aca="false">+R26</f>
        <v>0</v>
      </c>
      <c r="T26" s="0" t="n">
        <f aca="false">+S26</f>
        <v>0</v>
      </c>
      <c r="U26" s="0" t="n">
        <f aca="false">+T26</f>
        <v>0</v>
      </c>
      <c r="V26" s="0" t="n">
        <f aca="false">+U26</f>
        <v>0</v>
      </c>
      <c r="W26" s="0" t="n">
        <f aca="false">+V26</f>
        <v>0</v>
      </c>
      <c r="X26" s="0" t="n">
        <f aca="false">+W26</f>
        <v>0</v>
      </c>
      <c r="Y26" s="0" t="n">
        <f aca="false">+X26</f>
        <v>0</v>
      </c>
      <c r="Z26" s="0" t="n">
        <f aca="false">+Y26</f>
        <v>0</v>
      </c>
      <c r="AA26" s="0" t="n">
        <f aca="false">+Z26</f>
        <v>0</v>
      </c>
      <c r="AB26" s="0" t="n">
        <f aca="false">+AA26</f>
        <v>0</v>
      </c>
      <c r="AC26" s="0" t="n">
        <f aca="false">+AB26</f>
        <v>0</v>
      </c>
      <c r="AD26" s="0" t="n">
        <f aca="false">+AC26</f>
        <v>0</v>
      </c>
      <c r="AE26" s="0" t="n">
        <f aca="false">+AD26</f>
        <v>0</v>
      </c>
      <c r="AF26" s="0" t="n">
        <f aca="false">+AE26</f>
        <v>0</v>
      </c>
      <c r="AG26" s="61" t="n">
        <f aca="false">SUM(C26:AF26)</f>
        <v>0</v>
      </c>
    </row>
    <row r="27" customFormat="false" ht="12.75" hidden="false" customHeight="false" outlineLevel="0" collapsed="false">
      <c r="A27" s="0"/>
      <c r="B27" s="0" t="s">
        <v>124</v>
      </c>
      <c r="C27" s="62" t="n">
        <v>0</v>
      </c>
      <c r="D27" s="62" t="n">
        <f aca="false">+C27</f>
        <v>0</v>
      </c>
      <c r="E27" s="62" t="n">
        <f aca="false">+D27</f>
        <v>0</v>
      </c>
      <c r="F27" s="62" t="n">
        <f aca="false">+E27</f>
        <v>0</v>
      </c>
      <c r="G27" s="62" t="n">
        <f aca="false">+F27</f>
        <v>0</v>
      </c>
      <c r="H27" s="62" t="n">
        <f aca="false">+G27</f>
        <v>0</v>
      </c>
      <c r="I27" s="62" t="n">
        <f aca="false">+H27</f>
        <v>0</v>
      </c>
      <c r="J27" s="62" t="n">
        <f aca="false">+I27</f>
        <v>0</v>
      </c>
      <c r="K27" s="62" t="n">
        <f aca="false">+J27</f>
        <v>0</v>
      </c>
      <c r="L27" s="62" t="n">
        <f aca="false">+K27</f>
        <v>0</v>
      </c>
      <c r="M27" s="62" t="n">
        <f aca="false">+L27</f>
        <v>0</v>
      </c>
      <c r="N27" s="62" t="n">
        <f aca="false">+M27</f>
        <v>0</v>
      </c>
      <c r="O27" s="62" t="n">
        <f aca="false">+N27</f>
        <v>0</v>
      </c>
      <c r="P27" s="62" t="n">
        <f aca="false">+O27</f>
        <v>0</v>
      </c>
      <c r="Q27" s="62" t="n">
        <f aca="false">+P27</f>
        <v>0</v>
      </c>
      <c r="R27" s="62" t="n">
        <f aca="false">+Q27</f>
        <v>0</v>
      </c>
      <c r="S27" s="62" t="n">
        <f aca="false">+R27</f>
        <v>0</v>
      </c>
      <c r="T27" s="62" t="n">
        <f aca="false">+S27</f>
        <v>0</v>
      </c>
      <c r="U27" s="62" t="n">
        <f aca="false">+T27</f>
        <v>0</v>
      </c>
      <c r="V27" s="62" t="n">
        <f aca="false">+U27</f>
        <v>0</v>
      </c>
      <c r="W27" s="62" t="n">
        <v>0</v>
      </c>
      <c r="X27" s="62" t="n">
        <f aca="false">+W27</f>
        <v>0</v>
      </c>
      <c r="Y27" s="62" t="n">
        <f aca="false">+X27</f>
        <v>0</v>
      </c>
      <c r="Z27" s="62" t="n">
        <f aca="false">+Y27</f>
        <v>0</v>
      </c>
      <c r="AA27" s="62" t="n">
        <f aca="false">+Z27</f>
        <v>0</v>
      </c>
      <c r="AB27" s="62" t="n">
        <f aca="false">+AA27</f>
        <v>0</v>
      </c>
      <c r="AC27" s="62" t="n">
        <f aca="false">+AB27</f>
        <v>0</v>
      </c>
      <c r="AD27" s="62"/>
      <c r="AE27" s="62" t="n">
        <f aca="false">+DCF!AK27</f>
        <v>0</v>
      </c>
      <c r="AF27" s="62"/>
      <c r="AG27" s="61"/>
    </row>
    <row r="28" customFormat="false" ht="12.75" hidden="false" customHeight="false" outlineLevel="0" collapsed="false">
      <c r="A28" s="0"/>
      <c r="B28" s="0" t="s">
        <v>120</v>
      </c>
      <c r="C28" s="88" t="n">
        <f aca="false">+DCF!D29</f>
        <v>1</v>
      </c>
      <c r="D28" s="88" t="n">
        <f aca="false">+DCF!E29</f>
        <v>1</v>
      </c>
      <c r="E28" s="88" t="n">
        <f aca="false">+DCF!F29</f>
        <v>1</v>
      </c>
      <c r="F28" s="88" t="n">
        <f aca="false">+DCF!G29</f>
        <v>1</v>
      </c>
      <c r="G28" s="88" t="n">
        <f aca="false">+DCF!H29</f>
        <v>1</v>
      </c>
      <c r="H28" s="88" t="n">
        <f aca="false">+DCF!I29</f>
        <v>1</v>
      </c>
      <c r="I28" s="88" t="n">
        <f aca="false">+DCF!J29</f>
        <v>1</v>
      </c>
      <c r="J28" s="88" t="n">
        <f aca="false">+DCF!K29</f>
        <v>1</v>
      </c>
      <c r="K28" s="88" t="n">
        <f aca="false">+DCF!L29</f>
        <v>1</v>
      </c>
      <c r="L28" s="88" t="n">
        <f aca="false">+DCF!M29</f>
        <v>1</v>
      </c>
      <c r="M28" s="88" t="n">
        <f aca="false">+DCF!N29</f>
        <v>1</v>
      </c>
      <c r="N28" s="88" t="n">
        <f aca="false">+DCF!O29</f>
        <v>1</v>
      </c>
      <c r="O28" s="88" t="n">
        <f aca="false">+DCF!P29</f>
        <v>1</v>
      </c>
      <c r="P28" s="88" t="n">
        <f aca="false">+DCF!Q29</f>
        <v>1</v>
      </c>
      <c r="Q28" s="88" t="n">
        <f aca="false">+DCF!R29</f>
        <v>1</v>
      </c>
      <c r="R28" s="88" t="n">
        <f aca="false">+DCF!S29</f>
        <v>1</v>
      </c>
      <c r="S28" s="88" t="n">
        <f aca="false">+DCF!T29</f>
        <v>1</v>
      </c>
      <c r="T28" s="88" t="n">
        <f aca="false">+DCF!U29</f>
        <v>1</v>
      </c>
      <c r="U28" s="88" t="n">
        <f aca="false">+DCF!V29</f>
        <v>1</v>
      </c>
      <c r="V28" s="88" t="n">
        <f aca="false">+DCF!W29</f>
        <v>1</v>
      </c>
      <c r="W28" s="88" t="n">
        <f aca="false">+DCF!X29</f>
        <v>1</v>
      </c>
      <c r="X28" s="88" t="n">
        <f aca="false">+DCF!Y29</f>
        <v>1</v>
      </c>
      <c r="Y28" s="88" t="n">
        <f aca="false">+DCF!Z29</f>
        <v>1</v>
      </c>
      <c r="Z28" s="88" t="n">
        <f aca="false">+DCF!AA29</f>
        <v>1</v>
      </c>
      <c r="AA28" s="88" t="n">
        <f aca="false">+DCF!AB29</f>
        <v>1</v>
      </c>
      <c r="AB28" s="88" t="n">
        <f aca="false">+DCF!AH29</f>
        <v>0</v>
      </c>
      <c r="AC28" s="88" t="n">
        <f aca="false">+DCF!AI29</f>
        <v>0</v>
      </c>
      <c r="AD28" s="88" t="n">
        <f aca="false">+DCF!AJ29</f>
        <v>0</v>
      </c>
      <c r="AE28" s="88" t="n">
        <f aca="false">+DCF!AK29</f>
        <v>0</v>
      </c>
      <c r="AF28" s="88" t="n">
        <f aca="false">+DCF!AL29</f>
        <v>0</v>
      </c>
      <c r="AG28" s="61" t="n">
        <f aca="false">SUM(C28:AF28)</f>
        <v>25</v>
      </c>
    </row>
    <row r="29" customFormat="false" ht="12.75" hidden="false" customHeight="false" outlineLevel="0" collapsed="false">
      <c r="A29" s="0"/>
      <c r="B29" s="0" t="s">
        <v>121</v>
      </c>
      <c r="C29" s="61" t="n">
        <f aca="false">+C28*C27*C26*365</f>
        <v>0</v>
      </c>
      <c r="D29" s="61" t="n">
        <f aca="false">+D28*D27*D26*365</f>
        <v>0</v>
      </c>
      <c r="E29" s="61" t="n">
        <f aca="false">+E28*E27*E26*365</f>
        <v>0</v>
      </c>
      <c r="F29" s="61" t="n">
        <f aca="false">+F28*F27*F26*365</f>
        <v>0</v>
      </c>
      <c r="G29" s="61" t="n">
        <f aca="false">+G28*G27*G26*365</f>
        <v>0</v>
      </c>
      <c r="H29" s="61" t="n">
        <f aca="false">+H28*H27*H26*365</f>
        <v>0</v>
      </c>
      <c r="I29" s="61" t="n">
        <f aca="false">+I28*I27*I26*365</f>
        <v>0</v>
      </c>
      <c r="J29" s="61" t="n">
        <f aca="false">+J28*J27*J26*365</f>
        <v>0</v>
      </c>
      <c r="K29" s="61" t="n">
        <f aca="false">+K28*K27*K26*365</f>
        <v>0</v>
      </c>
      <c r="L29" s="61" t="n">
        <f aca="false">+L28*L27*L26*365</f>
        <v>0</v>
      </c>
      <c r="M29" s="61" t="n">
        <f aca="false">+M28*M27*M26*365</f>
        <v>0</v>
      </c>
      <c r="N29" s="61" t="n">
        <f aca="false">+N28*N27*N26*365</f>
        <v>0</v>
      </c>
      <c r="O29" s="61" t="n">
        <f aca="false">+O28*O27*O26*365</f>
        <v>0</v>
      </c>
      <c r="P29" s="61" t="n">
        <f aca="false">+P28*P27*P26*365</f>
        <v>0</v>
      </c>
      <c r="Q29" s="61" t="n">
        <f aca="false">+Q28*Q27*Q26*365</f>
        <v>0</v>
      </c>
      <c r="R29" s="61" t="n">
        <f aca="false">+R28*R27*R26*365</f>
        <v>0</v>
      </c>
      <c r="S29" s="61" t="n">
        <f aca="false">+S28*S27*S26*365</f>
        <v>0</v>
      </c>
      <c r="T29" s="61" t="n">
        <f aca="false">+T28*T27*T26*365</f>
        <v>0</v>
      </c>
      <c r="U29" s="61" t="n">
        <f aca="false">+U28*U27*U26*365</f>
        <v>0</v>
      </c>
      <c r="V29" s="61" t="n">
        <f aca="false">+V28*V27*V26*365</f>
        <v>0</v>
      </c>
      <c r="W29" s="61" t="n">
        <f aca="false">+W28*W27*W26*365</f>
        <v>0</v>
      </c>
      <c r="X29" s="61" t="n">
        <f aca="false">+X28*X27*X26*365</f>
        <v>0</v>
      </c>
      <c r="Y29" s="61" t="n">
        <f aca="false">+Y28*Y27*Y26*365</f>
        <v>0</v>
      </c>
      <c r="Z29" s="61" t="n">
        <f aca="false">+Z28*Z27*Z26*365</f>
        <v>0</v>
      </c>
      <c r="AA29" s="61" t="n">
        <f aca="false">+AA28*AA27*AA26*365</f>
        <v>0</v>
      </c>
      <c r="AB29" s="61" t="n">
        <f aca="false">+AB28*AB27*AB26*365</f>
        <v>0</v>
      </c>
      <c r="AC29" s="61" t="n">
        <f aca="false">+AC28*AC27*AC26*365</f>
        <v>0</v>
      </c>
      <c r="AD29" s="61" t="n">
        <f aca="false">+AD28*AD27*AD26*365</f>
        <v>0</v>
      </c>
      <c r="AE29" s="61" t="n">
        <f aca="false">+AE28*AE27*AE26*365</f>
        <v>0</v>
      </c>
      <c r="AF29" s="61" t="n">
        <f aca="false">+AF28*AF27*AF26*365</f>
        <v>0</v>
      </c>
      <c r="AG29" s="61" t="n">
        <f aca="false">SUM(C29:AF29)</f>
        <v>0</v>
      </c>
    </row>
    <row r="30" customFormat="false" ht="12.75" hidden="false" customHeight="false" outlineLevel="0" collapsed="false">
      <c r="A30" s="0" t="s">
        <v>122</v>
      </c>
      <c r="B30" s="91" t="n">
        <v>0</v>
      </c>
      <c r="C30" s="0" t="n">
        <f aca="false">+C26*$B30*assumptions!C$36*DCF!D$29</f>
        <v>0</v>
      </c>
      <c r="D30" s="0" t="n">
        <f aca="false">+D26*$B30*assumptions!D$36*DCF!E$29</f>
        <v>0</v>
      </c>
      <c r="E30" s="0" t="n">
        <f aca="false">+E26*$B30*assumptions!E$36*DCF!F$29</f>
        <v>0</v>
      </c>
      <c r="F30" s="0" t="n">
        <f aca="false">+F26*$B30*assumptions!F$36*DCF!G$29</f>
        <v>0</v>
      </c>
      <c r="G30" s="0" t="n">
        <f aca="false">+G26*$B30*assumptions!G$36*DCF!H$29</f>
        <v>0</v>
      </c>
      <c r="H30" s="0" t="n">
        <f aca="false">+H26*$B30*assumptions!H$36*DCF!I$29</f>
        <v>0</v>
      </c>
      <c r="I30" s="0" t="n">
        <f aca="false">+I26*$B30*assumptions!I$36*DCF!J$29</f>
        <v>0</v>
      </c>
      <c r="J30" s="0" t="n">
        <f aca="false">+J26*$B30*assumptions!J$36*DCF!K$29</f>
        <v>0</v>
      </c>
      <c r="K30" s="0" t="n">
        <f aca="false">+K26*$B30*assumptions!K$36*DCF!L$29</f>
        <v>0</v>
      </c>
      <c r="L30" s="0" t="n">
        <f aca="false">+L26*$B30*assumptions!L$36*DCF!M$29</f>
        <v>0</v>
      </c>
      <c r="M30" s="0" t="n">
        <f aca="false">+M26*$B30*assumptions!M$36*DCF!N$29</f>
        <v>0</v>
      </c>
      <c r="N30" s="0" t="n">
        <f aca="false">+N26*$B30*assumptions!N$36*DCF!O$29</f>
        <v>0</v>
      </c>
      <c r="O30" s="0" t="n">
        <f aca="false">+O26*$B30*assumptions!O$36*DCF!P$29</f>
        <v>0</v>
      </c>
      <c r="P30" s="0" t="n">
        <f aca="false">+P26*$B30*assumptions!P$36*DCF!Q$29</f>
        <v>0</v>
      </c>
      <c r="Q30" s="0" t="n">
        <f aca="false">+Q26*$B30*assumptions!Q$36*DCF!R$29</f>
        <v>0</v>
      </c>
      <c r="R30" s="0" t="n">
        <f aca="false">+R26*$B30*assumptions!R$36*DCF!S$29</f>
        <v>0</v>
      </c>
      <c r="S30" s="0" t="n">
        <f aca="false">+S26*$B30*assumptions!S$36*DCF!T$29</f>
        <v>0</v>
      </c>
      <c r="T30" s="0" t="n">
        <f aca="false">+T26*$B30*assumptions!T$36*DCF!U$29</f>
        <v>0</v>
      </c>
      <c r="U30" s="0" t="n">
        <f aca="false">+U26*$B30*assumptions!U$36*DCF!V$29</f>
        <v>0</v>
      </c>
      <c r="V30" s="0" t="n">
        <f aca="false">+V26*$B30*assumptions!V$36*DCF!W$29</f>
        <v>0</v>
      </c>
      <c r="W30" s="0" t="n">
        <f aca="false">+W26*$B30*assumptions!W$36*DCF!X$29</f>
        <v>0</v>
      </c>
      <c r="X30" s="0" t="n">
        <f aca="false">+X26*$B30*assumptions!X$36*DCF!Y$29</f>
        <v>0</v>
      </c>
      <c r="Y30" s="0" t="n">
        <f aca="false">+Y26*$B30*assumptions!Y$36*DCF!Z$29</f>
        <v>0</v>
      </c>
      <c r="Z30" s="0" t="n">
        <f aca="false">+Z26*$B30*assumptions!Z$36*DCF!AA$29</f>
        <v>0</v>
      </c>
      <c r="AA30" s="0" t="n">
        <f aca="false">+AA26*$B30*assumptions!AA$36*DCF!AB$29</f>
        <v>0</v>
      </c>
      <c r="AB30" s="0" t="n">
        <f aca="false">+AB26*$B30*assumptions!AB$36*DCF!AH$29</f>
        <v>0</v>
      </c>
      <c r="AC30" s="0" t="n">
        <f aca="false">+AC26*$B30*assumptions!AC$36*DCF!AI$29</f>
        <v>0</v>
      </c>
      <c r="AD30" s="0" t="n">
        <f aca="false">+AD26*$B30*assumptions!AD$36*DCF!AJ$29</f>
        <v>0</v>
      </c>
      <c r="AE30" s="0" t="n">
        <f aca="false">+AE26*$B30*assumptions!AE$36*DCF!AK$29</f>
        <v>0</v>
      </c>
      <c r="AF30" s="0" t="n">
        <f aca="false">+AF26*$B30*assumptions!AF$36*DCF!AL$29</f>
        <v>0</v>
      </c>
      <c r="AG30" s="61" t="n">
        <f aca="false">SUM(C30:AF30)</f>
        <v>0</v>
      </c>
    </row>
    <row r="31" customFormat="false" ht="12.75" hidden="false" customHeight="false" outlineLevel="0" collapsed="false">
      <c r="A31" s="0"/>
      <c r="B31" s="0"/>
      <c r="C31" s="0"/>
      <c r="D31" s="0"/>
      <c r="E31" s="0"/>
      <c r="F31" s="0"/>
      <c r="G31" s="0"/>
      <c r="H31" s="0"/>
      <c r="I31" s="0"/>
      <c r="J31" s="0"/>
      <c r="K31" s="0"/>
      <c r="L31" s="0"/>
      <c r="M31" s="0"/>
      <c r="N31" s="0"/>
      <c r="O31" s="0"/>
      <c r="P31" s="0"/>
      <c r="Q31" s="0"/>
      <c r="R31" s="0"/>
      <c r="S31" s="0"/>
      <c r="T31" s="0"/>
      <c r="U31" s="0"/>
      <c r="V31" s="0"/>
      <c r="W31" s="0"/>
      <c r="X31" s="0"/>
      <c r="Y31" s="0"/>
      <c r="Z31" s="0"/>
      <c r="AA31" s="0"/>
      <c r="AB31" s="0"/>
      <c r="AC31" s="0"/>
      <c r="AD31" s="0"/>
      <c r="AE31" s="0"/>
      <c r="AF31" s="0"/>
      <c r="AG31" s="61"/>
    </row>
    <row r="32" customFormat="false" ht="12.75" hidden="false" customHeight="false" outlineLevel="0" collapsed="false">
      <c r="A32" s="22"/>
      <c r="B32" s="0" t="s">
        <v>117</v>
      </c>
      <c r="C32" s="0" t="n">
        <v>0</v>
      </c>
      <c r="D32" s="0" t="n">
        <f aca="false">+C32</f>
        <v>0</v>
      </c>
      <c r="E32" s="0" t="n">
        <f aca="false">D32</f>
        <v>0</v>
      </c>
      <c r="F32" s="0" t="n">
        <f aca="false">E32</f>
        <v>0</v>
      </c>
      <c r="G32" s="0" t="n">
        <f aca="false">F32</f>
        <v>0</v>
      </c>
      <c r="H32" s="0" t="n">
        <f aca="false">+G32</f>
        <v>0</v>
      </c>
      <c r="I32" s="0" t="n">
        <f aca="false">+H32</f>
        <v>0</v>
      </c>
      <c r="J32" s="0" t="n">
        <f aca="false">+I32</f>
        <v>0</v>
      </c>
      <c r="K32" s="0" t="n">
        <f aca="false">+J32</f>
        <v>0</v>
      </c>
      <c r="L32" s="0" t="n">
        <f aca="false">+K32</f>
        <v>0</v>
      </c>
      <c r="M32" s="0" t="n">
        <f aca="false">+L32</f>
        <v>0</v>
      </c>
      <c r="N32" s="0" t="n">
        <f aca="false">+M32</f>
        <v>0</v>
      </c>
      <c r="O32" s="0" t="n">
        <f aca="false">+N32</f>
        <v>0</v>
      </c>
      <c r="P32" s="0" t="n">
        <f aca="false">+O32</f>
        <v>0</v>
      </c>
      <c r="Q32" s="0" t="n">
        <f aca="false">+P32</f>
        <v>0</v>
      </c>
      <c r="R32" s="0" t="n">
        <f aca="false">+Q32</f>
        <v>0</v>
      </c>
      <c r="S32" s="0" t="n">
        <f aca="false">+R32</f>
        <v>0</v>
      </c>
      <c r="T32" s="0" t="n">
        <f aca="false">+S32</f>
        <v>0</v>
      </c>
      <c r="U32" s="0" t="n">
        <f aca="false">+T32</f>
        <v>0</v>
      </c>
      <c r="V32" s="0" t="n">
        <f aca="false">+U32</f>
        <v>0</v>
      </c>
      <c r="W32" s="0" t="n">
        <f aca="false">+V32</f>
        <v>0</v>
      </c>
      <c r="X32" s="0" t="n">
        <f aca="false">+W32</f>
        <v>0</v>
      </c>
      <c r="Y32" s="0" t="n">
        <f aca="false">+X32</f>
        <v>0</v>
      </c>
      <c r="Z32" s="0" t="n">
        <f aca="false">+Y32</f>
        <v>0</v>
      </c>
      <c r="AA32" s="0" t="n">
        <f aca="false">+Z32</f>
        <v>0</v>
      </c>
      <c r="AB32" s="0" t="n">
        <f aca="false">+AA32</f>
        <v>0</v>
      </c>
      <c r="AC32" s="0" t="n">
        <f aca="false">+AB32</f>
        <v>0</v>
      </c>
      <c r="AD32" s="0" t="n">
        <f aca="false">+AC32</f>
        <v>0</v>
      </c>
      <c r="AE32" s="0" t="n">
        <f aca="false">+AD32</f>
        <v>0</v>
      </c>
      <c r="AF32" s="0" t="n">
        <f aca="false">+AE32</f>
        <v>0</v>
      </c>
      <c r="AG32" s="61" t="n">
        <f aca="false">SUM(C32:AF32)</f>
        <v>0</v>
      </c>
    </row>
    <row r="33" customFormat="false" ht="12.75" hidden="false" customHeight="false" outlineLevel="0" collapsed="false">
      <c r="A33" s="0"/>
      <c r="B33" s="0" t="s">
        <v>124</v>
      </c>
      <c r="C33" s="62" t="n">
        <v>0</v>
      </c>
      <c r="D33" s="62" t="n">
        <f aca="false">+C33</f>
        <v>0</v>
      </c>
      <c r="E33" s="62" t="n">
        <f aca="false">+D33</f>
        <v>0</v>
      </c>
      <c r="F33" s="62" t="n">
        <f aca="false">+E33</f>
        <v>0</v>
      </c>
      <c r="G33" s="62" t="n">
        <f aca="false">+F33</f>
        <v>0</v>
      </c>
      <c r="H33" s="62" t="n">
        <f aca="false">+G33</f>
        <v>0</v>
      </c>
      <c r="I33" s="62" t="n">
        <f aca="false">+H33</f>
        <v>0</v>
      </c>
      <c r="J33" s="62" t="n">
        <f aca="false">+I33</f>
        <v>0</v>
      </c>
      <c r="K33" s="62" t="n">
        <f aca="false">+J33</f>
        <v>0</v>
      </c>
      <c r="L33" s="62" t="n">
        <f aca="false">+K33</f>
        <v>0</v>
      </c>
      <c r="M33" s="62" t="n">
        <f aca="false">+L33</f>
        <v>0</v>
      </c>
      <c r="N33" s="62" t="n">
        <f aca="false">+M33</f>
        <v>0</v>
      </c>
      <c r="O33" s="62" t="n">
        <f aca="false">+N33</f>
        <v>0</v>
      </c>
      <c r="P33" s="62" t="n">
        <f aca="false">+O33</f>
        <v>0</v>
      </c>
      <c r="Q33" s="62" t="n">
        <f aca="false">+P33</f>
        <v>0</v>
      </c>
      <c r="R33" s="62" t="n">
        <f aca="false">+Q33</f>
        <v>0</v>
      </c>
      <c r="S33" s="62" t="n">
        <f aca="false">+R33</f>
        <v>0</v>
      </c>
      <c r="T33" s="62" t="n">
        <f aca="false">+S33</f>
        <v>0</v>
      </c>
      <c r="U33" s="62" t="n">
        <f aca="false">+T33</f>
        <v>0</v>
      </c>
      <c r="V33" s="62" t="n">
        <f aca="false">+U33</f>
        <v>0</v>
      </c>
      <c r="W33" s="62" t="n">
        <f aca="false">+V33</f>
        <v>0</v>
      </c>
      <c r="X33" s="62" t="n">
        <f aca="false">+W33</f>
        <v>0</v>
      </c>
      <c r="Y33" s="62" t="n">
        <f aca="false">+X33</f>
        <v>0</v>
      </c>
      <c r="Z33" s="62" t="n">
        <f aca="false">+Y33</f>
        <v>0</v>
      </c>
      <c r="AA33" s="62" t="n">
        <f aca="false">+Z33</f>
        <v>0</v>
      </c>
      <c r="AB33" s="62" t="n">
        <f aca="false">+AA33</f>
        <v>0</v>
      </c>
      <c r="AC33" s="62" t="n">
        <f aca="false">+AB33</f>
        <v>0</v>
      </c>
      <c r="AD33" s="62" t="n">
        <f aca="false">+AC33</f>
        <v>0</v>
      </c>
      <c r="AE33" s="62" t="n">
        <f aca="false">+AD33</f>
        <v>0</v>
      </c>
      <c r="AF33" s="62" t="n">
        <f aca="false">+AE33</f>
        <v>0</v>
      </c>
      <c r="AG33" s="61" t="n">
        <f aca="false">SUM(C33:AF33)</f>
        <v>0</v>
      </c>
    </row>
    <row r="34" customFormat="false" ht="12.75" hidden="false" customHeight="false" outlineLevel="0" collapsed="false">
      <c r="A34" s="0"/>
      <c r="B34" s="0" t="s">
        <v>126</v>
      </c>
      <c r="C34" s="86" t="n">
        <v>0</v>
      </c>
      <c r="D34" s="62" t="n">
        <f aca="false">+C34</f>
        <v>0</v>
      </c>
      <c r="E34" s="62" t="n">
        <f aca="false">+D34</f>
        <v>0</v>
      </c>
      <c r="F34" s="62" t="n">
        <f aca="false">+E34</f>
        <v>0</v>
      </c>
      <c r="G34" s="62" t="n">
        <f aca="false">+F34</f>
        <v>0</v>
      </c>
      <c r="H34" s="62" t="n">
        <f aca="false">+G34</f>
        <v>0</v>
      </c>
      <c r="I34" s="62" t="n">
        <f aca="false">+H34</f>
        <v>0</v>
      </c>
      <c r="J34" s="62" t="n">
        <f aca="false">+I34</f>
        <v>0</v>
      </c>
      <c r="K34" s="62" t="n">
        <f aca="false">+J34</f>
        <v>0</v>
      </c>
      <c r="L34" s="62" t="n">
        <f aca="false">+K34</f>
        <v>0</v>
      </c>
      <c r="M34" s="62" t="n">
        <f aca="false">+L34</f>
        <v>0</v>
      </c>
      <c r="N34" s="62" t="n">
        <f aca="false">+M34</f>
        <v>0</v>
      </c>
      <c r="O34" s="62" t="n">
        <f aca="false">+N34</f>
        <v>0</v>
      </c>
      <c r="P34" s="62" t="n">
        <f aca="false">+O34</f>
        <v>0</v>
      </c>
      <c r="Q34" s="62" t="n">
        <f aca="false">+P34</f>
        <v>0</v>
      </c>
      <c r="R34" s="62" t="n">
        <f aca="false">+Q34</f>
        <v>0</v>
      </c>
      <c r="S34" s="62" t="n">
        <f aca="false">+R34</f>
        <v>0</v>
      </c>
      <c r="T34" s="62" t="n">
        <f aca="false">+S34</f>
        <v>0</v>
      </c>
      <c r="U34" s="62" t="n">
        <f aca="false">+T34</f>
        <v>0</v>
      </c>
      <c r="V34" s="62" t="n">
        <f aca="false">+U34</f>
        <v>0</v>
      </c>
      <c r="W34" s="62" t="n">
        <f aca="false">+V34</f>
        <v>0</v>
      </c>
      <c r="X34" s="62" t="n">
        <f aca="false">+W34</f>
        <v>0</v>
      </c>
      <c r="Y34" s="62" t="n">
        <f aca="false">+X34</f>
        <v>0</v>
      </c>
      <c r="Z34" s="62" t="n">
        <f aca="false">+Y34</f>
        <v>0</v>
      </c>
      <c r="AA34" s="62" t="n">
        <f aca="false">+Z34</f>
        <v>0</v>
      </c>
      <c r="AB34" s="62" t="n">
        <f aca="false">+AA34</f>
        <v>0</v>
      </c>
      <c r="AC34" s="62" t="n">
        <f aca="false">+AB34</f>
        <v>0</v>
      </c>
      <c r="AD34" s="62" t="n">
        <f aca="false">+AC34</f>
        <v>0</v>
      </c>
      <c r="AE34" s="62" t="n">
        <f aca="false">+AD34</f>
        <v>0</v>
      </c>
      <c r="AF34" s="62" t="n">
        <f aca="false">+AE34</f>
        <v>0</v>
      </c>
      <c r="AG34" s="61" t="n">
        <f aca="false">SUM(C34:AF34)</f>
        <v>0</v>
      </c>
    </row>
    <row r="35" customFormat="false" ht="12.75" hidden="false" customHeight="false" outlineLevel="0" collapsed="false">
      <c r="A35" s="0"/>
      <c r="B35" s="0" t="s">
        <v>121</v>
      </c>
      <c r="C35" s="61" t="n">
        <f aca="false">C32*365*C33+(C34*365*C32*assumptions!C$36)</f>
        <v>0</v>
      </c>
      <c r="D35" s="61" t="n">
        <f aca="false">D32*365*D33+(D34*365*D32*assumptions!D$36)</f>
        <v>0</v>
      </c>
      <c r="E35" s="61" t="n">
        <f aca="false">E32*365*E33+(E34*365*E32*assumptions!E$36)</f>
        <v>0</v>
      </c>
      <c r="F35" s="61" t="n">
        <f aca="false">F32*365*F33+(F34*365*F32*assumptions!F$36)</f>
        <v>0</v>
      </c>
      <c r="G35" s="61" t="n">
        <f aca="false">G32*365*G33+(G34*365*G32*assumptions!G$36)</f>
        <v>0</v>
      </c>
      <c r="H35" s="61" t="n">
        <f aca="false">H32*365*H33+(H34*365*H32*assumptions!H$36)</f>
        <v>0</v>
      </c>
      <c r="I35" s="61" t="n">
        <f aca="false">I32*365*I33+(I34*365*I32*assumptions!I$36)</f>
        <v>0</v>
      </c>
      <c r="J35" s="61" t="n">
        <f aca="false">J32*365*J33+(J34*365*J32*assumptions!J$36)</f>
        <v>0</v>
      </c>
      <c r="K35" s="61" t="n">
        <f aca="false">K32*365*K33+(K34*365*K32*assumptions!K$36)</f>
        <v>0</v>
      </c>
      <c r="L35" s="61" t="n">
        <f aca="false">L32*365*L33+(L34*365*L32*assumptions!L$36)</f>
        <v>0</v>
      </c>
      <c r="M35" s="61" t="n">
        <f aca="false">M32*365*M33+(M34*365*M32*assumptions!M$36)</f>
        <v>0</v>
      </c>
      <c r="N35" s="61" t="n">
        <f aca="false">N32*365*N33+(N34*365*N32*assumptions!N$36)</f>
        <v>0</v>
      </c>
      <c r="O35" s="61" t="n">
        <f aca="false">O32*365*O33+(O34*365*O32*assumptions!O$36)</f>
        <v>0</v>
      </c>
      <c r="P35" s="61" t="n">
        <f aca="false">P32*365*P33+(P34*365*P32*assumptions!P$36)</f>
        <v>0</v>
      </c>
      <c r="Q35" s="61" t="n">
        <f aca="false">Q32*365*Q33+(Q34*365*Q32*assumptions!Q$36)</f>
        <v>0</v>
      </c>
      <c r="R35" s="61" t="n">
        <f aca="false">R32*365*R33+(R34*365*R32*assumptions!R$36)</f>
        <v>0</v>
      </c>
      <c r="S35" s="61" t="n">
        <f aca="false">S32*365*S33+(S34*365*S32*assumptions!S$36)</f>
        <v>0</v>
      </c>
      <c r="T35" s="61" t="n">
        <f aca="false">T32*365*T33+(T34*365*T32*assumptions!T$36)</f>
        <v>0</v>
      </c>
      <c r="U35" s="61" t="n">
        <f aca="false">U32*365*U33+(U34*365*U32*assumptions!U$36)</f>
        <v>0</v>
      </c>
      <c r="V35" s="61" t="n">
        <f aca="false">V32*365*V33+(V34*365*V32*assumptions!V$36)</f>
        <v>0</v>
      </c>
      <c r="W35" s="61" t="n">
        <f aca="false">W32*365*W33+(W34*365*W32*assumptions!W$36)</f>
        <v>0</v>
      </c>
      <c r="X35" s="61" t="n">
        <f aca="false">X32*365*X33+(X34*365*X32*assumptions!X$36)</f>
        <v>0</v>
      </c>
      <c r="Y35" s="61" t="n">
        <f aca="false">Y32*365*Y33+(Y34*365*Y32*assumptions!Y$36)</f>
        <v>0</v>
      </c>
      <c r="Z35" s="61" t="n">
        <f aca="false">Z32*365*Z33+(Z34*365*Z32*assumptions!Z$36)</f>
        <v>0</v>
      </c>
      <c r="AA35" s="61" t="n">
        <f aca="false">AA32*365*AA33+(AA34*365*AA32*assumptions!AA$36)</f>
        <v>0</v>
      </c>
      <c r="AB35" s="61" t="n">
        <f aca="false">AB32*365*AB33+(AB34*365*AB32*assumptions!AB$36)</f>
        <v>0</v>
      </c>
      <c r="AC35" s="61" t="n">
        <f aca="false">AC32*365*AC33+(AC34*365*AC32*assumptions!AC$36)</f>
        <v>0</v>
      </c>
      <c r="AD35" s="61" t="n">
        <f aca="false">AD32*365*AD33+(AD34*365*AD32*assumptions!AD$36)</f>
        <v>0</v>
      </c>
      <c r="AE35" s="61" t="n">
        <f aca="false">AE32*365*AE33+(AE34*365*AE32*assumptions!AE$36)</f>
        <v>0</v>
      </c>
      <c r="AF35" s="61" t="n">
        <f aca="false">AF32*365*AF33+(AF34*365*AF32*assumptions!AF$36)</f>
        <v>0</v>
      </c>
      <c r="AG35" s="61" t="n">
        <f aca="false">SUM(C35:AF35)</f>
        <v>0</v>
      </c>
    </row>
    <row r="36" customFormat="false" ht="12.75" hidden="false" customHeight="false" outlineLevel="0" collapsed="false">
      <c r="A36" s="0" t="s">
        <v>122</v>
      </c>
      <c r="B36" s="91" t="n">
        <v>0</v>
      </c>
      <c r="C36" s="0" t="n">
        <f aca="false">+C32*$B36*assumptions!C$36*DCF!D$29</f>
        <v>0</v>
      </c>
      <c r="D36" s="0" t="n">
        <f aca="false">+D32*$B36*assumptions!D$36*DCF!E$29</f>
        <v>0</v>
      </c>
      <c r="E36" s="0" t="n">
        <f aca="false">+E32*$B36*assumptions!E$36*DCF!F$29</f>
        <v>0</v>
      </c>
      <c r="F36" s="0" t="n">
        <f aca="false">+F32*$B36*assumptions!F$36*DCF!G$29</f>
        <v>0</v>
      </c>
      <c r="G36" s="0" t="n">
        <f aca="false">+G32*$B36*assumptions!G$36*DCF!H$29</f>
        <v>0</v>
      </c>
      <c r="H36" s="0" t="n">
        <f aca="false">+H32*$B36*assumptions!H$36*DCF!I$29</f>
        <v>0</v>
      </c>
      <c r="I36" s="0" t="n">
        <f aca="false">+I32*$B36*assumptions!I$36*DCF!J$29</f>
        <v>0</v>
      </c>
      <c r="J36" s="0" t="n">
        <f aca="false">+J32*$B36*assumptions!J$36*DCF!K$29</f>
        <v>0</v>
      </c>
      <c r="K36" s="0" t="n">
        <f aca="false">+K32*$B36*assumptions!K$36*DCF!L$29</f>
        <v>0</v>
      </c>
      <c r="L36" s="0" t="n">
        <f aca="false">+L32*$B36*assumptions!L$36*DCF!M$29</f>
        <v>0</v>
      </c>
      <c r="M36" s="0" t="n">
        <f aca="false">+M32*$B36*assumptions!M$36*DCF!N$29</f>
        <v>0</v>
      </c>
      <c r="N36" s="0" t="n">
        <f aca="false">+N32*$B36*assumptions!N$36*DCF!O$29</f>
        <v>0</v>
      </c>
      <c r="O36" s="0" t="n">
        <f aca="false">+O32*$B36*assumptions!O$36*DCF!P$29</f>
        <v>0</v>
      </c>
      <c r="P36" s="0" t="n">
        <f aca="false">+P32*$B36*assumptions!P$36*DCF!Q$29</f>
        <v>0</v>
      </c>
      <c r="Q36" s="0" t="n">
        <f aca="false">+Q32*$B36*assumptions!Q$36*DCF!R$29</f>
        <v>0</v>
      </c>
      <c r="R36" s="0" t="n">
        <f aca="false">+R32*$B36*assumptions!R$36*DCF!S$29</f>
        <v>0</v>
      </c>
      <c r="S36" s="0" t="n">
        <f aca="false">+S32*$B36*assumptions!S$36*DCF!T$29</f>
        <v>0</v>
      </c>
      <c r="T36" s="0" t="n">
        <f aca="false">+T32*$B36*assumptions!T$36*DCF!U$29</f>
        <v>0</v>
      </c>
      <c r="U36" s="0" t="n">
        <f aca="false">+U32*$B36*assumptions!U$36*DCF!V$29</f>
        <v>0</v>
      </c>
      <c r="V36" s="0" t="n">
        <f aca="false">+V32*$B36*assumptions!V$36*DCF!W$29</f>
        <v>0</v>
      </c>
      <c r="W36" s="0" t="n">
        <f aca="false">+W32*$B36*assumptions!W$36*DCF!X$29</f>
        <v>0</v>
      </c>
      <c r="X36" s="0" t="n">
        <f aca="false">+X32*$B36*assumptions!X$36*DCF!Y$29</f>
        <v>0</v>
      </c>
      <c r="Y36" s="0" t="n">
        <f aca="false">+Y32*$B36*assumptions!Y$36*DCF!Z$29</f>
        <v>0</v>
      </c>
      <c r="Z36" s="0" t="n">
        <f aca="false">+Z32*$B36*assumptions!Z$36*DCF!AA$29</f>
        <v>0</v>
      </c>
      <c r="AA36" s="0" t="n">
        <f aca="false">+AA32*$B36*assumptions!AA$36*DCF!AB$29</f>
        <v>0</v>
      </c>
      <c r="AB36" s="0" t="n">
        <f aca="false">+AB32*$B36*assumptions!AB$36*DCF!AH$29</f>
        <v>0</v>
      </c>
      <c r="AC36" s="0" t="n">
        <f aca="false">+AC32*$B36*assumptions!AC$36*DCF!AI$29</f>
        <v>0</v>
      </c>
      <c r="AD36" s="0" t="n">
        <f aca="false">+AD32*$B36*assumptions!AD$36*DCF!AJ$29</f>
        <v>0</v>
      </c>
      <c r="AE36" s="0" t="n">
        <f aca="false">+AE32*$B36*assumptions!AE$36*DCF!AK$29</f>
        <v>0</v>
      </c>
      <c r="AF36" s="0" t="n">
        <f aca="false">+AF32*$B36*assumptions!AF$36*DCF!AL$29</f>
        <v>0</v>
      </c>
      <c r="AG36" s="61" t="n">
        <f aca="false">SUM(C36:AF36)</f>
        <v>0</v>
      </c>
    </row>
    <row r="37" customFormat="false" ht="12.75" hidden="false" customHeight="false" outlineLevel="0" collapsed="false">
      <c r="A37" s="0"/>
      <c r="B37" s="0"/>
      <c r="C37" s="0"/>
      <c r="D37" s="0"/>
      <c r="E37" s="0"/>
      <c r="F37" s="0"/>
      <c r="G37" s="0"/>
      <c r="H37" s="0"/>
      <c r="I37" s="0"/>
      <c r="J37" s="0"/>
      <c r="K37" s="0"/>
      <c r="L37" s="0"/>
      <c r="M37" s="0"/>
      <c r="N37" s="0"/>
      <c r="O37" s="0"/>
      <c r="P37" s="0"/>
      <c r="Q37" s="0"/>
      <c r="R37" s="0"/>
      <c r="S37" s="0"/>
      <c r="T37" s="0"/>
      <c r="U37" s="0"/>
      <c r="V37" s="0"/>
      <c r="W37" s="0"/>
      <c r="X37" s="0"/>
      <c r="Y37" s="0"/>
      <c r="Z37" s="0"/>
      <c r="AA37" s="0"/>
      <c r="AB37" s="0"/>
      <c r="AC37" s="0"/>
      <c r="AD37" s="0"/>
      <c r="AE37" s="0"/>
      <c r="AF37" s="0"/>
      <c r="AG37" s="61"/>
    </row>
    <row r="38" customFormat="false" ht="12.75" hidden="false" customHeight="false" outlineLevel="0" collapsed="false">
      <c r="A38" s="22"/>
      <c r="B38" s="0" t="s">
        <v>117</v>
      </c>
      <c r="C38" s="0" t="n">
        <v>0</v>
      </c>
      <c r="D38" s="0" t="n">
        <f aca="false">+C38</f>
        <v>0</v>
      </c>
      <c r="E38" s="0" t="n">
        <f aca="false">D38</f>
        <v>0</v>
      </c>
      <c r="F38" s="0" t="n">
        <f aca="false">E38</f>
        <v>0</v>
      </c>
      <c r="G38" s="0" t="n">
        <f aca="false">F38</f>
        <v>0</v>
      </c>
      <c r="H38" s="0" t="n">
        <f aca="false">+G38</f>
        <v>0</v>
      </c>
      <c r="I38" s="0" t="n">
        <f aca="false">+H38</f>
        <v>0</v>
      </c>
      <c r="J38" s="0" t="n">
        <f aca="false">+I38</f>
        <v>0</v>
      </c>
      <c r="K38" s="0" t="n">
        <f aca="false">+J38</f>
        <v>0</v>
      </c>
      <c r="L38" s="0" t="n">
        <f aca="false">+K38</f>
        <v>0</v>
      </c>
      <c r="M38" s="0" t="n">
        <f aca="false">+L38</f>
        <v>0</v>
      </c>
      <c r="N38" s="0" t="n">
        <f aca="false">+M38</f>
        <v>0</v>
      </c>
      <c r="O38" s="0" t="n">
        <f aca="false">+N38</f>
        <v>0</v>
      </c>
      <c r="P38" s="0" t="n">
        <f aca="false">+O38</f>
        <v>0</v>
      </c>
      <c r="Q38" s="0" t="n">
        <f aca="false">+P38</f>
        <v>0</v>
      </c>
      <c r="R38" s="0" t="n">
        <f aca="false">+Q38</f>
        <v>0</v>
      </c>
      <c r="S38" s="0" t="n">
        <f aca="false">+R38</f>
        <v>0</v>
      </c>
      <c r="T38" s="0" t="n">
        <f aca="false">+S38</f>
        <v>0</v>
      </c>
      <c r="U38" s="0" t="n">
        <f aca="false">+T38</f>
        <v>0</v>
      </c>
      <c r="V38" s="0" t="n">
        <f aca="false">+U38</f>
        <v>0</v>
      </c>
      <c r="W38" s="0" t="n">
        <f aca="false">+V38</f>
        <v>0</v>
      </c>
      <c r="X38" s="0" t="n">
        <f aca="false">+W38</f>
        <v>0</v>
      </c>
      <c r="Y38" s="0" t="n">
        <f aca="false">+X38</f>
        <v>0</v>
      </c>
      <c r="Z38" s="0" t="n">
        <f aca="false">+Y38</f>
        <v>0</v>
      </c>
      <c r="AA38" s="0" t="n">
        <f aca="false">+Z38</f>
        <v>0</v>
      </c>
      <c r="AB38" s="0" t="n">
        <f aca="false">+AA38</f>
        <v>0</v>
      </c>
      <c r="AC38" s="0" t="n">
        <f aca="false">+AB38</f>
        <v>0</v>
      </c>
      <c r="AD38" s="0" t="n">
        <f aca="false">+AC38</f>
        <v>0</v>
      </c>
      <c r="AE38" s="0" t="n">
        <f aca="false">+AD38</f>
        <v>0</v>
      </c>
      <c r="AF38" s="0" t="n">
        <f aca="false">+AE38</f>
        <v>0</v>
      </c>
      <c r="AG38" s="61" t="n">
        <f aca="false">SUM(C38:AF38)</f>
        <v>0</v>
      </c>
    </row>
    <row r="39" customFormat="false" ht="12.75" hidden="false" customHeight="false" outlineLevel="0" collapsed="false">
      <c r="A39" s="0"/>
      <c r="B39" s="0" t="s">
        <v>124</v>
      </c>
      <c r="C39" s="62" t="n">
        <v>0</v>
      </c>
      <c r="D39" s="62" t="n">
        <f aca="false">+C39</f>
        <v>0</v>
      </c>
      <c r="E39" s="62" t="n">
        <f aca="false">+D39</f>
        <v>0</v>
      </c>
      <c r="F39" s="62" t="n">
        <f aca="false">+E39</f>
        <v>0</v>
      </c>
      <c r="G39" s="62" t="n">
        <f aca="false">+F39</f>
        <v>0</v>
      </c>
      <c r="H39" s="62" t="n">
        <f aca="false">+G39</f>
        <v>0</v>
      </c>
      <c r="I39" s="62" t="n">
        <f aca="false">+H39</f>
        <v>0</v>
      </c>
      <c r="J39" s="62" t="n">
        <f aca="false">+I39</f>
        <v>0</v>
      </c>
      <c r="K39" s="62" t="n">
        <f aca="false">+J39</f>
        <v>0</v>
      </c>
      <c r="L39" s="62" t="n">
        <f aca="false">+K39</f>
        <v>0</v>
      </c>
      <c r="M39" s="62" t="n">
        <f aca="false">+L39</f>
        <v>0</v>
      </c>
      <c r="N39" s="62" t="n">
        <f aca="false">+M39</f>
        <v>0</v>
      </c>
      <c r="O39" s="62" t="n">
        <f aca="false">+N39</f>
        <v>0</v>
      </c>
      <c r="P39" s="62" t="n">
        <f aca="false">+O39</f>
        <v>0</v>
      </c>
      <c r="Q39" s="62" t="n">
        <f aca="false">+P39</f>
        <v>0</v>
      </c>
      <c r="R39" s="62" t="n">
        <f aca="false">+Q39</f>
        <v>0</v>
      </c>
      <c r="S39" s="62" t="n">
        <f aca="false">+R39</f>
        <v>0</v>
      </c>
      <c r="T39" s="62" t="n">
        <f aca="false">+S39</f>
        <v>0</v>
      </c>
      <c r="U39" s="62" t="n">
        <f aca="false">+T39</f>
        <v>0</v>
      </c>
      <c r="V39" s="62" t="n">
        <f aca="false">+U39</f>
        <v>0</v>
      </c>
      <c r="W39" s="62" t="n">
        <f aca="false">+V39</f>
        <v>0</v>
      </c>
      <c r="X39" s="62" t="n">
        <f aca="false">+W39</f>
        <v>0</v>
      </c>
      <c r="Y39" s="62" t="n">
        <f aca="false">+X39</f>
        <v>0</v>
      </c>
      <c r="Z39" s="62" t="n">
        <f aca="false">+Y39</f>
        <v>0</v>
      </c>
      <c r="AA39" s="62" t="n">
        <f aca="false">+Z39</f>
        <v>0</v>
      </c>
      <c r="AB39" s="62" t="n">
        <f aca="false">+AA39</f>
        <v>0</v>
      </c>
      <c r="AC39" s="62" t="n">
        <f aca="false">+AB39</f>
        <v>0</v>
      </c>
      <c r="AD39" s="62" t="n">
        <f aca="false">+AC39</f>
        <v>0</v>
      </c>
      <c r="AE39" s="62" t="n">
        <f aca="false">+AD39</f>
        <v>0</v>
      </c>
      <c r="AF39" s="62" t="n">
        <f aca="false">+AE39</f>
        <v>0</v>
      </c>
      <c r="AG39" s="61" t="n">
        <f aca="false">SUM(C39:AF39)</f>
        <v>0</v>
      </c>
    </row>
    <row r="40" customFormat="false" ht="12.75" hidden="false" customHeight="false" outlineLevel="0" collapsed="false">
      <c r="A40" s="0"/>
      <c r="B40" s="0" t="s">
        <v>126</v>
      </c>
      <c r="C40" s="86" t="n">
        <v>0</v>
      </c>
      <c r="D40" s="62" t="n">
        <f aca="false">+C40</f>
        <v>0</v>
      </c>
      <c r="E40" s="62" t="n">
        <f aca="false">+D40</f>
        <v>0</v>
      </c>
      <c r="F40" s="62" t="n">
        <f aca="false">+E40</f>
        <v>0</v>
      </c>
      <c r="G40" s="62" t="n">
        <f aca="false">+F40</f>
        <v>0</v>
      </c>
      <c r="H40" s="62" t="n">
        <f aca="false">+G40</f>
        <v>0</v>
      </c>
      <c r="I40" s="62" t="n">
        <f aca="false">+H40</f>
        <v>0</v>
      </c>
      <c r="J40" s="62" t="n">
        <f aca="false">+I40</f>
        <v>0</v>
      </c>
      <c r="K40" s="62" t="n">
        <f aca="false">+J40</f>
        <v>0</v>
      </c>
      <c r="L40" s="62" t="n">
        <f aca="false">+K40</f>
        <v>0</v>
      </c>
      <c r="M40" s="62" t="n">
        <f aca="false">+L40</f>
        <v>0</v>
      </c>
      <c r="N40" s="62" t="n">
        <f aca="false">+M40</f>
        <v>0</v>
      </c>
      <c r="O40" s="62" t="n">
        <f aca="false">+N40</f>
        <v>0</v>
      </c>
      <c r="P40" s="62" t="n">
        <f aca="false">+O40</f>
        <v>0</v>
      </c>
      <c r="Q40" s="62" t="n">
        <f aca="false">+P40</f>
        <v>0</v>
      </c>
      <c r="R40" s="62" t="n">
        <f aca="false">+Q40</f>
        <v>0</v>
      </c>
      <c r="S40" s="62" t="n">
        <f aca="false">+R40</f>
        <v>0</v>
      </c>
      <c r="T40" s="62" t="n">
        <f aca="false">+S40</f>
        <v>0</v>
      </c>
      <c r="U40" s="62" t="n">
        <f aca="false">+T40</f>
        <v>0</v>
      </c>
      <c r="V40" s="62" t="n">
        <f aca="false">+U40</f>
        <v>0</v>
      </c>
      <c r="W40" s="62" t="n">
        <f aca="false">+V40</f>
        <v>0</v>
      </c>
      <c r="X40" s="62" t="n">
        <f aca="false">+W40</f>
        <v>0</v>
      </c>
      <c r="Y40" s="62" t="n">
        <f aca="false">+X40</f>
        <v>0</v>
      </c>
      <c r="Z40" s="62" t="n">
        <f aca="false">+Y40</f>
        <v>0</v>
      </c>
      <c r="AA40" s="62" t="n">
        <f aca="false">+Z40</f>
        <v>0</v>
      </c>
      <c r="AB40" s="62" t="n">
        <f aca="false">+AA40</f>
        <v>0</v>
      </c>
      <c r="AC40" s="62" t="n">
        <f aca="false">+AB40</f>
        <v>0</v>
      </c>
      <c r="AD40" s="62" t="n">
        <f aca="false">+AC40</f>
        <v>0</v>
      </c>
      <c r="AE40" s="62" t="n">
        <f aca="false">+AD40</f>
        <v>0</v>
      </c>
      <c r="AF40" s="62" t="n">
        <f aca="false">+AE40</f>
        <v>0</v>
      </c>
      <c r="AG40" s="61" t="n">
        <f aca="false">SUM(C40:AF40)</f>
        <v>0</v>
      </c>
    </row>
    <row r="41" customFormat="false" ht="12.75" hidden="false" customHeight="false" outlineLevel="0" collapsed="false">
      <c r="A41" s="0"/>
      <c r="B41" s="0" t="s">
        <v>121</v>
      </c>
      <c r="C41" s="61" t="n">
        <f aca="false">C38*365*C39+(C40*365*C38*assumptions!C$36)</f>
        <v>0</v>
      </c>
      <c r="D41" s="61" t="n">
        <f aca="false">D38*365*D39+(D40*365*D38*assumptions!D$36)</f>
        <v>0</v>
      </c>
      <c r="E41" s="61" t="n">
        <f aca="false">E38*365*E39+(E40*365*E38*assumptions!E$36)</f>
        <v>0</v>
      </c>
      <c r="F41" s="61" t="n">
        <f aca="false">F38*365*F39+(F40*365*F38*assumptions!F$36)</f>
        <v>0</v>
      </c>
      <c r="G41" s="61" t="n">
        <f aca="false">G38*365*G39+(G40*365*G38*assumptions!G$36)</f>
        <v>0</v>
      </c>
      <c r="H41" s="61" t="n">
        <f aca="false">H38*365*H39+(H40*365*H38*assumptions!H$36)</f>
        <v>0</v>
      </c>
      <c r="I41" s="61" t="n">
        <f aca="false">I38*365*I39+(I40*365*I38*assumptions!I$36)</f>
        <v>0</v>
      </c>
      <c r="J41" s="61" t="n">
        <f aca="false">J38*365*J39+(J40*365*J38*assumptions!J$36)</f>
        <v>0</v>
      </c>
      <c r="K41" s="61" t="n">
        <f aca="false">K38*365*K39+(K40*365*K38*assumptions!K$36)</f>
        <v>0</v>
      </c>
      <c r="L41" s="61" t="n">
        <f aca="false">L38*365*L39+(L40*365*L38*assumptions!L$36)</f>
        <v>0</v>
      </c>
      <c r="M41" s="61" t="n">
        <f aca="false">M38*365*M39+(M40*365*M38*assumptions!M$36)</f>
        <v>0</v>
      </c>
      <c r="N41" s="61" t="n">
        <f aca="false">N38*365*N39+(N40*365*N38*assumptions!N$36)</f>
        <v>0</v>
      </c>
      <c r="O41" s="61" t="n">
        <f aca="false">O38*365*O39+(O40*365*O38*assumptions!O$36)</f>
        <v>0</v>
      </c>
      <c r="P41" s="61" t="n">
        <f aca="false">P38*365*P39+(P40*365*P38*assumptions!P$36)</f>
        <v>0</v>
      </c>
      <c r="Q41" s="61" t="n">
        <f aca="false">Q38*365*Q39+(Q40*365*Q38*assumptions!Q$36)</f>
        <v>0</v>
      </c>
      <c r="R41" s="61" t="n">
        <f aca="false">R38*365*R39+(R40*365*R38*assumptions!R$36)</f>
        <v>0</v>
      </c>
      <c r="S41" s="61" t="n">
        <f aca="false">S38*365*S39+(S40*365*S38*assumptions!S$36)</f>
        <v>0</v>
      </c>
      <c r="T41" s="61" t="n">
        <f aca="false">T38*365*T39+(T40*365*T38*assumptions!T$36)</f>
        <v>0</v>
      </c>
      <c r="U41" s="61" t="n">
        <f aca="false">U38*365*U39+(U40*365*U38*assumptions!U$36)</f>
        <v>0</v>
      </c>
      <c r="V41" s="61" t="n">
        <f aca="false">V38*365*V39+(V40*365*V38*assumptions!V$36)</f>
        <v>0</v>
      </c>
      <c r="W41" s="61" t="n">
        <f aca="false">W38*365*W39+(W40*365*W38*assumptions!W$36)</f>
        <v>0</v>
      </c>
      <c r="X41" s="61" t="n">
        <f aca="false">X38*365*X39+(X40*365*X38*assumptions!X$36)</f>
        <v>0</v>
      </c>
      <c r="Y41" s="61" t="n">
        <f aca="false">Y38*365*Y39+(Y40*365*Y38*assumptions!Y$36)</f>
        <v>0</v>
      </c>
      <c r="Z41" s="61" t="n">
        <f aca="false">Z38*365*Z39+(Z40*365*Z38*assumptions!Z$36)</f>
        <v>0</v>
      </c>
      <c r="AA41" s="61" t="n">
        <f aca="false">AA38*365*AA39+(AA40*365*AA38*assumptions!AA$36)</f>
        <v>0</v>
      </c>
      <c r="AB41" s="61" t="n">
        <f aca="false">AB38*365*AB39+(AB40*365*AB38*assumptions!AB$36)</f>
        <v>0</v>
      </c>
      <c r="AC41" s="61" t="n">
        <f aca="false">AC38*365*AC39+(AC40*365*AC38*assumptions!AC$36)</f>
        <v>0</v>
      </c>
      <c r="AD41" s="61" t="n">
        <f aca="false">AD38*365*AD39+(AD40*365*AD38*assumptions!AD$36)</f>
        <v>0</v>
      </c>
      <c r="AE41" s="61" t="n">
        <f aca="false">AE38*365*AE39+(AE40*365*AE38*assumptions!AE$36)</f>
        <v>0</v>
      </c>
      <c r="AF41" s="61" t="n">
        <f aca="false">AF38*365*AF39+(AF40*365*AF38*assumptions!AF$36)</f>
        <v>0</v>
      </c>
      <c r="AG41" s="61" t="n">
        <f aca="false">SUM(C41:AF41)</f>
        <v>0</v>
      </c>
    </row>
    <row r="42" customFormat="false" ht="12.75" hidden="false" customHeight="false" outlineLevel="0" collapsed="false">
      <c r="A42" s="0" t="s">
        <v>122</v>
      </c>
      <c r="B42" s="91" t="n">
        <v>0</v>
      </c>
      <c r="C42" s="0" t="n">
        <f aca="false">+C38*$B42*assumptions!C$36*DCF!D$29</f>
        <v>0</v>
      </c>
      <c r="D42" s="0" t="n">
        <f aca="false">+D38*$B42*assumptions!D$36*DCF!E$29</f>
        <v>0</v>
      </c>
      <c r="E42" s="0" t="n">
        <f aca="false">+E38*$B42*assumptions!E$36*DCF!F$29</f>
        <v>0</v>
      </c>
      <c r="F42" s="0" t="n">
        <f aca="false">+F38*$B42*assumptions!F$36*DCF!G$29</f>
        <v>0</v>
      </c>
      <c r="G42" s="0" t="n">
        <f aca="false">+G38*$B42*assumptions!G$36*DCF!H$29</f>
        <v>0</v>
      </c>
      <c r="H42" s="0" t="n">
        <f aca="false">+H38*$B42*assumptions!H$36*DCF!I$29</f>
        <v>0</v>
      </c>
      <c r="I42" s="0" t="n">
        <f aca="false">+I38*$B42*assumptions!I$36*DCF!J$29</f>
        <v>0</v>
      </c>
      <c r="J42" s="0" t="n">
        <f aca="false">+J38*$B42*assumptions!J$36*DCF!K$29</f>
        <v>0</v>
      </c>
      <c r="K42" s="0" t="n">
        <f aca="false">+K38*$B42*assumptions!K$36*DCF!L$29</f>
        <v>0</v>
      </c>
      <c r="L42" s="0" t="n">
        <f aca="false">+L38*$B42*assumptions!L$36*DCF!M$29</f>
        <v>0</v>
      </c>
      <c r="M42" s="0" t="n">
        <f aca="false">+M38*$B42*assumptions!M$36*DCF!N$29</f>
        <v>0</v>
      </c>
      <c r="N42" s="0" t="n">
        <f aca="false">+N38*$B42*assumptions!N$36*DCF!O$29</f>
        <v>0</v>
      </c>
      <c r="O42" s="0" t="n">
        <f aca="false">+O38*$B42*assumptions!O$36*DCF!P$29</f>
        <v>0</v>
      </c>
      <c r="P42" s="0" t="n">
        <f aca="false">+P38*$B42*assumptions!P$36*DCF!Q$29</f>
        <v>0</v>
      </c>
      <c r="Q42" s="0" t="n">
        <f aca="false">+Q38*$B42*assumptions!Q$36*DCF!R$29</f>
        <v>0</v>
      </c>
      <c r="R42" s="0" t="n">
        <f aca="false">+R38*$B42*assumptions!R$36*DCF!S$29</f>
        <v>0</v>
      </c>
      <c r="S42" s="0" t="n">
        <f aca="false">+S38*$B42*assumptions!S$36*DCF!T$29</f>
        <v>0</v>
      </c>
      <c r="T42" s="0" t="n">
        <f aca="false">+T38*$B42*assumptions!T$36*DCF!U$29</f>
        <v>0</v>
      </c>
      <c r="U42" s="0" t="n">
        <f aca="false">+U38*$B42*assumptions!U$36*DCF!V$29</f>
        <v>0</v>
      </c>
      <c r="V42" s="0" t="n">
        <f aca="false">+V38*$B42*assumptions!V$36*DCF!W$29</f>
        <v>0</v>
      </c>
      <c r="W42" s="0" t="n">
        <f aca="false">+W38*$B42*assumptions!W$36*DCF!X$29</f>
        <v>0</v>
      </c>
      <c r="X42" s="0" t="n">
        <f aca="false">+X38*$B42*assumptions!X$36*DCF!Y$29</f>
        <v>0</v>
      </c>
      <c r="Y42" s="0" t="n">
        <f aca="false">+Y38*$B42*assumptions!Y$36*DCF!Z$29</f>
        <v>0</v>
      </c>
      <c r="Z42" s="0" t="n">
        <f aca="false">+Z38*$B42*assumptions!Z$36*DCF!AA$29</f>
        <v>0</v>
      </c>
      <c r="AA42" s="0" t="n">
        <f aca="false">+AA38*$B42*assumptions!AA$36*DCF!AB$29</f>
        <v>0</v>
      </c>
      <c r="AB42" s="0" t="n">
        <f aca="false">+AB38*$B42*assumptions!AB$36*DCF!AH$29</f>
        <v>0</v>
      </c>
      <c r="AC42" s="0" t="n">
        <f aca="false">+AC38*$B42*assumptions!AC$36*DCF!AI$29</f>
        <v>0</v>
      </c>
      <c r="AD42" s="0" t="n">
        <f aca="false">+AD38*$B42*assumptions!AD$36*DCF!AJ$29</f>
        <v>0</v>
      </c>
      <c r="AE42" s="0" t="n">
        <f aca="false">+AE38*$B42*assumptions!AE$36*DCF!AK$29</f>
        <v>0</v>
      </c>
      <c r="AF42" s="0" t="n">
        <f aca="false">+AF38*$B42*assumptions!AF$36*DCF!AL$29</f>
        <v>0</v>
      </c>
      <c r="AG42" s="61" t="n">
        <f aca="false">SUM(C42:AF42)</f>
        <v>0</v>
      </c>
    </row>
    <row r="43" customFormat="false" ht="12.75" hidden="false" customHeight="false" outlineLevel="0" collapsed="false">
      <c r="A43" s="0"/>
      <c r="B43" s="0"/>
      <c r="C43" s="0"/>
      <c r="D43" s="0"/>
      <c r="E43" s="0"/>
      <c r="F43" s="0"/>
      <c r="G43" s="0"/>
      <c r="H43" s="0"/>
      <c r="I43" s="0"/>
      <c r="J43" s="0"/>
      <c r="K43" s="0"/>
      <c r="L43" s="0"/>
      <c r="M43" s="0"/>
      <c r="N43" s="0"/>
      <c r="O43" s="0"/>
      <c r="P43" s="0"/>
      <c r="Q43" s="0"/>
      <c r="R43" s="0"/>
      <c r="S43" s="0"/>
      <c r="T43" s="0"/>
      <c r="U43" s="0"/>
      <c r="V43" s="0"/>
      <c r="W43" s="0"/>
      <c r="X43" s="0"/>
      <c r="Y43" s="0"/>
      <c r="Z43" s="0"/>
      <c r="AA43" s="0"/>
      <c r="AB43" s="0"/>
      <c r="AC43" s="0"/>
      <c r="AD43" s="0"/>
      <c r="AE43" s="0"/>
      <c r="AF43" s="0"/>
      <c r="AG43" s="61"/>
    </row>
    <row r="44" customFormat="false" ht="12.75" hidden="false" customHeight="false" outlineLevel="0" collapsed="false">
      <c r="A44" s="22"/>
      <c r="B44" s="0" t="s">
        <v>117</v>
      </c>
      <c r="C44" s="0" t="n">
        <v>0</v>
      </c>
      <c r="D44" s="0" t="n">
        <f aca="false">+C44</f>
        <v>0</v>
      </c>
      <c r="E44" s="0" t="n">
        <f aca="false">D44</f>
        <v>0</v>
      </c>
      <c r="F44" s="0" t="n">
        <f aca="false">E44</f>
        <v>0</v>
      </c>
      <c r="G44" s="0" t="n">
        <f aca="false">F44</f>
        <v>0</v>
      </c>
      <c r="H44" s="0" t="n">
        <f aca="false">+G44</f>
        <v>0</v>
      </c>
      <c r="I44" s="0" t="n">
        <f aca="false">+H44</f>
        <v>0</v>
      </c>
      <c r="J44" s="0" t="n">
        <f aca="false">+I44</f>
        <v>0</v>
      </c>
      <c r="K44" s="0" t="n">
        <f aca="false">+J44</f>
        <v>0</v>
      </c>
      <c r="L44" s="0" t="n">
        <f aca="false">+K44</f>
        <v>0</v>
      </c>
      <c r="M44" s="0" t="n">
        <f aca="false">+L44</f>
        <v>0</v>
      </c>
      <c r="N44" s="0" t="n">
        <f aca="false">+M44</f>
        <v>0</v>
      </c>
      <c r="O44" s="0" t="n">
        <f aca="false">+N44</f>
        <v>0</v>
      </c>
      <c r="P44" s="0" t="n">
        <f aca="false">+O44</f>
        <v>0</v>
      </c>
      <c r="Q44" s="0" t="n">
        <f aca="false">+P44</f>
        <v>0</v>
      </c>
      <c r="R44" s="0" t="n">
        <f aca="false">+Q44</f>
        <v>0</v>
      </c>
      <c r="S44" s="0" t="n">
        <f aca="false">+R44</f>
        <v>0</v>
      </c>
      <c r="T44" s="0" t="n">
        <f aca="false">+S44</f>
        <v>0</v>
      </c>
      <c r="U44" s="0" t="n">
        <f aca="false">+T44</f>
        <v>0</v>
      </c>
      <c r="V44" s="0" t="n">
        <f aca="false">+U44</f>
        <v>0</v>
      </c>
      <c r="W44" s="0" t="n">
        <f aca="false">+V44</f>
        <v>0</v>
      </c>
      <c r="X44" s="0" t="n">
        <f aca="false">+W44</f>
        <v>0</v>
      </c>
      <c r="Y44" s="0" t="n">
        <f aca="false">+X44</f>
        <v>0</v>
      </c>
      <c r="Z44" s="0" t="n">
        <f aca="false">+Y44</f>
        <v>0</v>
      </c>
      <c r="AA44" s="0" t="n">
        <f aca="false">+Z44</f>
        <v>0</v>
      </c>
      <c r="AB44" s="0" t="n">
        <f aca="false">+AA44</f>
        <v>0</v>
      </c>
      <c r="AC44" s="0" t="n">
        <f aca="false">+AB44</f>
        <v>0</v>
      </c>
      <c r="AD44" s="0" t="n">
        <f aca="false">+AC44</f>
        <v>0</v>
      </c>
      <c r="AE44" s="0" t="n">
        <f aca="false">+AD44</f>
        <v>0</v>
      </c>
      <c r="AF44" s="0" t="n">
        <f aca="false">+AE44</f>
        <v>0</v>
      </c>
      <c r="AG44" s="61" t="n">
        <f aca="false">SUM(C44:AF44)</f>
        <v>0</v>
      </c>
    </row>
    <row r="45" customFormat="false" ht="12.75" hidden="false" customHeight="false" outlineLevel="0" collapsed="false">
      <c r="A45" s="0"/>
      <c r="B45" s="0" t="s">
        <v>124</v>
      </c>
      <c r="C45" s="62" t="n">
        <v>0</v>
      </c>
      <c r="D45" s="62" t="n">
        <f aca="false">+C45</f>
        <v>0</v>
      </c>
      <c r="E45" s="62" t="n">
        <f aca="false">+D45</f>
        <v>0</v>
      </c>
      <c r="F45" s="62" t="n">
        <f aca="false">+E45</f>
        <v>0</v>
      </c>
      <c r="G45" s="62" t="n">
        <f aca="false">+F45</f>
        <v>0</v>
      </c>
      <c r="H45" s="62" t="n">
        <f aca="false">+G45</f>
        <v>0</v>
      </c>
      <c r="I45" s="62" t="n">
        <f aca="false">+H45</f>
        <v>0</v>
      </c>
      <c r="J45" s="62" t="n">
        <f aca="false">+I45</f>
        <v>0</v>
      </c>
      <c r="K45" s="62" t="n">
        <f aca="false">+J45</f>
        <v>0</v>
      </c>
      <c r="L45" s="62" t="n">
        <f aca="false">+K45</f>
        <v>0</v>
      </c>
      <c r="M45" s="62" t="n">
        <f aca="false">+L45</f>
        <v>0</v>
      </c>
      <c r="N45" s="62" t="n">
        <f aca="false">+M45</f>
        <v>0</v>
      </c>
      <c r="O45" s="62" t="n">
        <f aca="false">+N45</f>
        <v>0</v>
      </c>
      <c r="P45" s="62" t="n">
        <f aca="false">+O45</f>
        <v>0</v>
      </c>
      <c r="Q45" s="62" t="n">
        <f aca="false">+P45</f>
        <v>0</v>
      </c>
      <c r="R45" s="62" t="n">
        <f aca="false">+Q45</f>
        <v>0</v>
      </c>
      <c r="S45" s="62" t="n">
        <f aca="false">+R45</f>
        <v>0</v>
      </c>
      <c r="T45" s="62" t="n">
        <f aca="false">+S45</f>
        <v>0</v>
      </c>
      <c r="U45" s="62" t="n">
        <f aca="false">+T45</f>
        <v>0</v>
      </c>
      <c r="V45" s="62" t="n">
        <f aca="false">+U45</f>
        <v>0</v>
      </c>
      <c r="W45" s="62" t="n">
        <f aca="false">+V45</f>
        <v>0</v>
      </c>
      <c r="X45" s="62" t="n">
        <f aca="false">+W45</f>
        <v>0</v>
      </c>
      <c r="Y45" s="62" t="n">
        <f aca="false">+X45</f>
        <v>0</v>
      </c>
      <c r="Z45" s="62" t="n">
        <f aca="false">+Y45</f>
        <v>0</v>
      </c>
      <c r="AA45" s="62" t="n">
        <f aca="false">+Z45</f>
        <v>0</v>
      </c>
      <c r="AB45" s="62" t="n">
        <f aca="false">+AA45</f>
        <v>0</v>
      </c>
      <c r="AC45" s="62" t="n">
        <f aca="false">+AB45</f>
        <v>0</v>
      </c>
      <c r="AD45" s="62" t="n">
        <f aca="false">+AC45</f>
        <v>0</v>
      </c>
      <c r="AE45" s="62" t="n">
        <f aca="false">+AD45</f>
        <v>0</v>
      </c>
      <c r="AF45" s="62" t="n">
        <f aca="false">+AE45</f>
        <v>0</v>
      </c>
      <c r="AG45" s="61" t="n">
        <f aca="false">SUM(C45:AF45)</f>
        <v>0</v>
      </c>
    </row>
    <row r="46" customFormat="false" ht="12.75" hidden="false" customHeight="false" outlineLevel="0" collapsed="false">
      <c r="A46" s="0"/>
      <c r="B46" s="0" t="s">
        <v>126</v>
      </c>
      <c r="C46" s="86" t="n">
        <v>0</v>
      </c>
      <c r="D46" s="62" t="n">
        <f aca="false">+C46</f>
        <v>0</v>
      </c>
      <c r="E46" s="62" t="n">
        <f aca="false">+D46</f>
        <v>0</v>
      </c>
      <c r="F46" s="62" t="n">
        <f aca="false">+E46</f>
        <v>0</v>
      </c>
      <c r="G46" s="62" t="n">
        <f aca="false">+F46</f>
        <v>0</v>
      </c>
      <c r="H46" s="62" t="n">
        <f aca="false">+G46</f>
        <v>0</v>
      </c>
      <c r="I46" s="62" t="n">
        <f aca="false">+H46</f>
        <v>0</v>
      </c>
      <c r="J46" s="62" t="n">
        <f aca="false">+I46</f>
        <v>0</v>
      </c>
      <c r="K46" s="62" t="n">
        <f aca="false">+J46</f>
        <v>0</v>
      </c>
      <c r="L46" s="62" t="n">
        <f aca="false">+K46</f>
        <v>0</v>
      </c>
      <c r="M46" s="62" t="n">
        <f aca="false">+L46</f>
        <v>0</v>
      </c>
      <c r="N46" s="62" t="n">
        <f aca="false">+M46</f>
        <v>0</v>
      </c>
      <c r="O46" s="62" t="n">
        <f aca="false">+N46</f>
        <v>0</v>
      </c>
      <c r="P46" s="62" t="n">
        <f aca="false">+O46</f>
        <v>0</v>
      </c>
      <c r="Q46" s="62" t="n">
        <f aca="false">+P46</f>
        <v>0</v>
      </c>
      <c r="R46" s="62" t="n">
        <f aca="false">+Q46</f>
        <v>0</v>
      </c>
      <c r="S46" s="62" t="n">
        <f aca="false">+R46</f>
        <v>0</v>
      </c>
      <c r="T46" s="62" t="n">
        <f aca="false">+S46</f>
        <v>0</v>
      </c>
      <c r="U46" s="62" t="n">
        <f aca="false">+T46</f>
        <v>0</v>
      </c>
      <c r="V46" s="62" t="n">
        <f aca="false">+U46</f>
        <v>0</v>
      </c>
      <c r="W46" s="62" t="n">
        <f aca="false">+V46</f>
        <v>0</v>
      </c>
      <c r="X46" s="62" t="n">
        <f aca="false">+W46</f>
        <v>0</v>
      </c>
      <c r="Y46" s="62" t="n">
        <f aca="false">+X46</f>
        <v>0</v>
      </c>
      <c r="Z46" s="62" t="n">
        <f aca="false">+Y46</f>
        <v>0</v>
      </c>
      <c r="AA46" s="62" t="n">
        <f aca="false">+Z46</f>
        <v>0</v>
      </c>
      <c r="AB46" s="62" t="n">
        <f aca="false">+AA46</f>
        <v>0</v>
      </c>
      <c r="AC46" s="62" t="n">
        <f aca="false">+AB46</f>
        <v>0</v>
      </c>
      <c r="AD46" s="62" t="n">
        <f aca="false">+AC46</f>
        <v>0</v>
      </c>
      <c r="AE46" s="62" t="n">
        <f aca="false">+AD46</f>
        <v>0</v>
      </c>
      <c r="AF46" s="62" t="n">
        <f aca="false">+AE46</f>
        <v>0</v>
      </c>
      <c r="AG46" s="61" t="n">
        <f aca="false">SUM(C46:AF46)</f>
        <v>0</v>
      </c>
    </row>
    <row r="47" customFormat="false" ht="12.75" hidden="false" customHeight="false" outlineLevel="0" collapsed="false">
      <c r="A47" s="0"/>
      <c r="B47" s="0" t="s">
        <v>121</v>
      </c>
      <c r="C47" s="61" t="n">
        <f aca="false">C44*365*C45+(C46*365*C44*assumptions!C$36)</f>
        <v>0</v>
      </c>
      <c r="D47" s="61" t="n">
        <f aca="false">D44*365*D45+(D46*365*D44*assumptions!D$36)</f>
        <v>0</v>
      </c>
      <c r="E47" s="61" t="n">
        <f aca="false">E44*365*E45+(E46*365*E44*assumptions!E$36)</f>
        <v>0</v>
      </c>
      <c r="F47" s="61" t="n">
        <f aca="false">F44*365*F45+(F46*365*F44*assumptions!F$36)</f>
        <v>0</v>
      </c>
      <c r="G47" s="61" t="n">
        <f aca="false">G44*365*G45+(G46*365*G44*assumptions!G$36)</f>
        <v>0</v>
      </c>
      <c r="H47" s="61" t="n">
        <f aca="false">H44*365*H45+(H46*365*H44*assumptions!H$36)</f>
        <v>0</v>
      </c>
      <c r="I47" s="61" t="n">
        <f aca="false">I44*365*I45+(I46*365*I44*assumptions!I$36)</f>
        <v>0</v>
      </c>
      <c r="J47" s="61" t="n">
        <f aca="false">J44*365*J45+(J46*365*J44*assumptions!J$36)</f>
        <v>0</v>
      </c>
      <c r="K47" s="61" t="n">
        <f aca="false">K44*365*K45+(K46*365*K44*assumptions!K$36)</f>
        <v>0</v>
      </c>
      <c r="L47" s="61" t="n">
        <f aca="false">L44*365*L45+(L46*365*L44*assumptions!L$36)</f>
        <v>0</v>
      </c>
      <c r="M47" s="61" t="n">
        <f aca="false">M44*365*M45+(M46*365*M44*assumptions!M$36)</f>
        <v>0</v>
      </c>
      <c r="N47" s="61" t="n">
        <f aca="false">N44*365*N45+(N46*365*N44*assumptions!N$36)</f>
        <v>0</v>
      </c>
      <c r="O47" s="61" t="n">
        <f aca="false">O44*365*O45+(O46*365*O44*assumptions!O$36)</f>
        <v>0</v>
      </c>
      <c r="P47" s="61" t="n">
        <f aca="false">P44*365*P45+(P46*365*P44*assumptions!P$36)</f>
        <v>0</v>
      </c>
      <c r="Q47" s="61" t="n">
        <f aca="false">Q44*365*Q45+(Q46*365*Q44*assumptions!Q$36)</f>
        <v>0</v>
      </c>
      <c r="R47" s="61" t="n">
        <f aca="false">R44*365*R45+(R46*365*R44*assumptions!R$36)</f>
        <v>0</v>
      </c>
      <c r="S47" s="61" t="n">
        <f aca="false">S44*365*S45+(S46*365*S44*assumptions!S$36)</f>
        <v>0</v>
      </c>
      <c r="T47" s="61" t="n">
        <f aca="false">T44*365*T45+(T46*365*T44*assumptions!T$36)</f>
        <v>0</v>
      </c>
      <c r="U47" s="61" t="n">
        <f aca="false">U44*365*U45+(U46*365*U44*assumptions!U$36)</f>
        <v>0</v>
      </c>
      <c r="V47" s="61" t="n">
        <f aca="false">V44*365*V45+(V46*365*V44*assumptions!V$36)</f>
        <v>0</v>
      </c>
      <c r="W47" s="61" t="n">
        <f aca="false">W44*365*W45+(W46*365*W44*assumptions!W$36)</f>
        <v>0</v>
      </c>
      <c r="X47" s="61" t="n">
        <f aca="false">X44*365*X45+(X46*365*X44*assumptions!X$36)</f>
        <v>0</v>
      </c>
      <c r="Y47" s="61" t="n">
        <f aca="false">Y44*365*Y45+(Y46*365*Y44*assumptions!Y$36)</f>
        <v>0</v>
      </c>
      <c r="Z47" s="61" t="n">
        <f aca="false">Z44*365*Z45+(Z46*365*Z44*assumptions!Z$36)</f>
        <v>0</v>
      </c>
      <c r="AA47" s="61" t="n">
        <f aca="false">AA44*365*AA45+(AA46*365*AA44*assumptions!AA$36)</f>
        <v>0</v>
      </c>
      <c r="AB47" s="61" t="n">
        <f aca="false">AB44*365*AB45+(AB46*365*AB44*assumptions!AB$36)</f>
        <v>0</v>
      </c>
      <c r="AC47" s="61" t="n">
        <f aca="false">AC44*365*AC45+(AC46*365*AC44*assumptions!AC$36)</f>
        <v>0</v>
      </c>
      <c r="AD47" s="61" t="n">
        <f aca="false">AD44*365*AD45+(AD46*365*AD44*assumptions!AD$36)</f>
        <v>0</v>
      </c>
      <c r="AE47" s="61" t="n">
        <f aca="false">AE44*365*AE45+(AE46*365*AE44*assumptions!AE$36)</f>
        <v>0</v>
      </c>
      <c r="AF47" s="61" t="n">
        <f aca="false">AF44*365*AF45+(AF46*365*AF44*assumptions!AF$36)</f>
        <v>0</v>
      </c>
      <c r="AG47" s="61" t="n">
        <f aca="false">SUM(C47:AF47)</f>
        <v>0</v>
      </c>
    </row>
    <row r="48" customFormat="false" ht="12.75" hidden="false" customHeight="false" outlineLevel="0" collapsed="false">
      <c r="A48" s="0" t="s">
        <v>122</v>
      </c>
      <c r="B48" s="91" t="n">
        <v>0</v>
      </c>
      <c r="C48" s="0" t="n">
        <f aca="false">+C44*$B$12*assumptions!C$36*DCF!D$29</f>
        <v>0</v>
      </c>
      <c r="D48" s="0" t="n">
        <f aca="false">+D44*$B$12*assumptions!D$36*DCF!E$29</f>
        <v>0</v>
      </c>
      <c r="E48" s="0" t="n">
        <f aca="false">+E44*$B$12*assumptions!E$36*DCF!F$29</f>
        <v>0</v>
      </c>
      <c r="F48" s="0" t="n">
        <f aca="false">+F44*$B$12*assumptions!F$36*DCF!G$29</f>
        <v>0</v>
      </c>
      <c r="G48" s="0" t="n">
        <f aca="false">+G44*$B$12*assumptions!G$36*DCF!H$29</f>
        <v>0</v>
      </c>
      <c r="H48" s="0" t="n">
        <f aca="false">+H44*$B$12*assumptions!H$36*DCF!I$29</f>
        <v>0</v>
      </c>
      <c r="I48" s="0" t="n">
        <f aca="false">+I44*$B$12*assumptions!I$36*DCF!J$29</f>
        <v>0</v>
      </c>
      <c r="J48" s="0" t="n">
        <f aca="false">+J44*$B$12*assumptions!J$36*DCF!K$29</f>
        <v>0</v>
      </c>
      <c r="K48" s="0" t="n">
        <f aca="false">+K44*$B$12*assumptions!K$36*DCF!L$29</f>
        <v>0</v>
      </c>
      <c r="L48" s="0" t="n">
        <f aca="false">+L44*$B$12*assumptions!$L$36*DCF!M$29</f>
        <v>0</v>
      </c>
      <c r="M48" s="0" t="n">
        <f aca="false">+M44*$B$12*assumptions!$L$36*DCF!N$29</f>
        <v>0</v>
      </c>
      <c r="N48" s="0" t="n">
        <f aca="false">+N44*$B$12*assumptions!$L$36*DCF!O$29</f>
        <v>0</v>
      </c>
      <c r="O48" s="0" t="n">
        <f aca="false">+O44*$B$12*assumptions!$L$36*DCF!P$29</f>
        <v>0</v>
      </c>
      <c r="P48" s="0" t="n">
        <f aca="false">+P44*$B$12*assumptions!$L$36*DCF!Q$29</f>
        <v>0</v>
      </c>
      <c r="Q48" s="0" t="n">
        <f aca="false">+Q44*$B$12*assumptions!$L$36*DCF!R$29</f>
        <v>0</v>
      </c>
      <c r="R48" s="0" t="n">
        <f aca="false">+R44*$B$12*assumptions!$L$36*DCF!S$29</f>
        <v>0</v>
      </c>
      <c r="S48" s="0" t="n">
        <f aca="false">+S44*$B$12*assumptions!$L$36*DCF!T$29</f>
        <v>0</v>
      </c>
      <c r="T48" s="0" t="n">
        <f aca="false">+T44*$B$12*assumptions!$L$36*DCF!U$29</f>
        <v>0</v>
      </c>
      <c r="U48" s="0" t="n">
        <f aca="false">+U44*$B$12*assumptions!$L$36*DCF!V$29</f>
        <v>0</v>
      </c>
      <c r="V48" s="0" t="n">
        <f aca="false">+V44*$B$12*assumptions!$L$36*DCF!W$29</f>
        <v>0</v>
      </c>
      <c r="W48" s="0" t="n">
        <f aca="false">+W44*$B$12*assumptions!$L$36*DCF!X$29</f>
        <v>0</v>
      </c>
      <c r="X48" s="0" t="n">
        <f aca="false">+X44*$B$12*assumptions!$L$36*DCF!Y$29</f>
        <v>0</v>
      </c>
      <c r="Y48" s="0" t="n">
        <f aca="false">+Y44*$B$12*assumptions!$L$36*DCF!Z$29</f>
        <v>0</v>
      </c>
      <c r="Z48" s="0" t="n">
        <f aca="false">+Z44*$B$12*assumptions!$L$36*DCF!AA$29</f>
        <v>0</v>
      </c>
      <c r="AA48" s="0" t="n">
        <f aca="false">+AA44*$B$12*assumptions!$L$36*DCF!AB$29</f>
        <v>0</v>
      </c>
      <c r="AB48" s="0" t="n">
        <f aca="false">+AB44*$B$12*assumptions!$L$36*DCF!AH$29</f>
        <v>0</v>
      </c>
      <c r="AC48" s="0" t="n">
        <f aca="false">+AC44*$B$12*assumptions!$L$36*DCF!AI$29</f>
        <v>0</v>
      </c>
      <c r="AD48" s="0" t="n">
        <f aca="false">+AD44*$B$12*assumptions!$L$36*DCF!AJ$29</f>
        <v>0</v>
      </c>
      <c r="AE48" s="0" t="n">
        <f aca="false">+AE44*$B$12*assumptions!$L$36*DCF!AK$29</f>
        <v>0</v>
      </c>
      <c r="AF48" s="0" t="n">
        <f aca="false">+AF44*$B$12*assumptions!$L$36*DCF!AL$29</f>
        <v>0</v>
      </c>
      <c r="AG48" s="61" t="n">
        <f aca="false">SUM(C48:AF48)</f>
        <v>0</v>
      </c>
    </row>
    <row r="49" customFormat="false" ht="12.75" hidden="false" customHeight="false" outlineLevel="0" collapsed="false">
      <c r="A49" s="0"/>
      <c r="B49" s="0"/>
      <c r="C49" s="0"/>
      <c r="D49" s="0"/>
      <c r="E49" s="0"/>
      <c r="F49" s="0"/>
      <c r="G49" s="0"/>
      <c r="H49" s="0"/>
      <c r="I49" s="0"/>
      <c r="J49" s="0"/>
      <c r="K49" s="0"/>
      <c r="L49" s="0"/>
      <c r="M49" s="0"/>
      <c r="N49" s="0"/>
      <c r="O49" s="0"/>
      <c r="P49" s="0"/>
      <c r="Q49" s="0"/>
      <c r="R49" s="0"/>
      <c r="S49" s="0"/>
      <c r="T49" s="0"/>
      <c r="U49" s="0"/>
      <c r="V49" s="0"/>
      <c r="W49" s="0"/>
      <c r="X49" s="0"/>
      <c r="Y49" s="0"/>
      <c r="Z49" s="0"/>
      <c r="AA49" s="0"/>
      <c r="AB49" s="0"/>
      <c r="AC49" s="0"/>
      <c r="AD49" s="0"/>
      <c r="AE49" s="0"/>
      <c r="AF49" s="0"/>
      <c r="AG49" s="61"/>
    </row>
    <row r="50" customFormat="false" ht="12.75" hidden="false" customHeight="false" outlineLevel="0" collapsed="false">
      <c r="A50" s="22"/>
      <c r="B50" s="0" t="s">
        <v>117</v>
      </c>
      <c r="C50" s="0" t="n">
        <v>0</v>
      </c>
      <c r="D50" s="0" t="n">
        <f aca="false">+C50</f>
        <v>0</v>
      </c>
      <c r="E50" s="0" t="n">
        <f aca="false">D50</f>
        <v>0</v>
      </c>
      <c r="F50" s="0" t="n">
        <f aca="false">E50</f>
        <v>0</v>
      </c>
      <c r="G50" s="0" t="n">
        <f aca="false">F50</f>
        <v>0</v>
      </c>
      <c r="H50" s="0" t="n">
        <f aca="false">+G50</f>
        <v>0</v>
      </c>
      <c r="I50" s="0" t="n">
        <f aca="false">+H50</f>
        <v>0</v>
      </c>
      <c r="J50" s="0" t="n">
        <f aca="false">+I50</f>
        <v>0</v>
      </c>
      <c r="K50" s="0" t="n">
        <f aca="false">+J50</f>
        <v>0</v>
      </c>
      <c r="L50" s="0" t="n">
        <f aca="false">+K50</f>
        <v>0</v>
      </c>
      <c r="M50" s="0" t="n">
        <f aca="false">+L50</f>
        <v>0</v>
      </c>
      <c r="N50" s="0" t="n">
        <f aca="false">+M50</f>
        <v>0</v>
      </c>
      <c r="O50" s="0" t="n">
        <f aca="false">+N50</f>
        <v>0</v>
      </c>
      <c r="P50" s="0" t="n">
        <f aca="false">+O50</f>
        <v>0</v>
      </c>
      <c r="Q50" s="0" t="n">
        <f aca="false">+P50</f>
        <v>0</v>
      </c>
      <c r="R50" s="0" t="n">
        <f aca="false">+Q50</f>
        <v>0</v>
      </c>
      <c r="S50" s="0" t="n">
        <f aca="false">+R50</f>
        <v>0</v>
      </c>
      <c r="T50" s="0" t="n">
        <f aca="false">+S50</f>
        <v>0</v>
      </c>
      <c r="U50" s="0" t="n">
        <f aca="false">+T50</f>
        <v>0</v>
      </c>
      <c r="V50" s="0" t="n">
        <f aca="false">+U50</f>
        <v>0</v>
      </c>
      <c r="W50" s="0" t="n">
        <f aca="false">+V50</f>
        <v>0</v>
      </c>
      <c r="X50" s="0" t="n">
        <f aca="false">+W50</f>
        <v>0</v>
      </c>
      <c r="Y50" s="0" t="n">
        <f aca="false">+X50</f>
        <v>0</v>
      </c>
      <c r="Z50" s="0" t="n">
        <f aca="false">+Y50</f>
        <v>0</v>
      </c>
      <c r="AA50" s="0" t="n">
        <f aca="false">+Z50</f>
        <v>0</v>
      </c>
      <c r="AB50" s="0" t="n">
        <f aca="false">+AA50</f>
        <v>0</v>
      </c>
      <c r="AC50" s="0" t="n">
        <f aca="false">+AB50</f>
        <v>0</v>
      </c>
      <c r="AD50" s="0" t="n">
        <f aca="false">+AC50</f>
        <v>0</v>
      </c>
      <c r="AE50" s="0" t="n">
        <f aca="false">+AD50</f>
        <v>0</v>
      </c>
      <c r="AF50" s="0" t="n">
        <f aca="false">+AE50</f>
        <v>0</v>
      </c>
      <c r="AG50" s="61" t="n">
        <f aca="false">SUM(C50:AF50)</f>
        <v>0</v>
      </c>
    </row>
    <row r="51" customFormat="false" ht="12.75" hidden="false" customHeight="false" outlineLevel="0" collapsed="false">
      <c r="A51" s="0"/>
      <c r="B51" s="0" t="s">
        <v>124</v>
      </c>
      <c r="C51" s="62" t="n">
        <v>0</v>
      </c>
      <c r="D51" s="62" t="n">
        <f aca="false">+C51</f>
        <v>0</v>
      </c>
      <c r="E51" s="62" t="n">
        <f aca="false">+D51</f>
        <v>0</v>
      </c>
      <c r="F51" s="62" t="n">
        <f aca="false">+E51</f>
        <v>0</v>
      </c>
      <c r="G51" s="62" t="n">
        <f aca="false">+F51</f>
        <v>0</v>
      </c>
      <c r="H51" s="62" t="n">
        <f aca="false">+G51</f>
        <v>0</v>
      </c>
      <c r="I51" s="62" t="n">
        <f aca="false">+H51</f>
        <v>0</v>
      </c>
      <c r="J51" s="62" t="n">
        <f aca="false">+I51</f>
        <v>0</v>
      </c>
      <c r="K51" s="62" t="n">
        <f aca="false">+J51</f>
        <v>0</v>
      </c>
      <c r="L51" s="62" t="n">
        <f aca="false">+K51</f>
        <v>0</v>
      </c>
      <c r="M51" s="62" t="n">
        <f aca="false">+L51</f>
        <v>0</v>
      </c>
      <c r="N51" s="62" t="n">
        <f aca="false">+M51</f>
        <v>0</v>
      </c>
      <c r="O51" s="62" t="n">
        <f aca="false">+N51</f>
        <v>0</v>
      </c>
      <c r="P51" s="62" t="n">
        <f aca="false">+O51</f>
        <v>0</v>
      </c>
      <c r="Q51" s="62" t="n">
        <f aca="false">+P51</f>
        <v>0</v>
      </c>
      <c r="R51" s="62" t="n">
        <f aca="false">+Q51</f>
        <v>0</v>
      </c>
      <c r="S51" s="62" t="n">
        <f aca="false">+R51</f>
        <v>0</v>
      </c>
      <c r="T51" s="62" t="n">
        <f aca="false">+S51</f>
        <v>0</v>
      </c>
      <c r="U51" s="62" t="n">
        <f aca="false">+T51</f>
        <v>0</v>
      </c>
      <c r="V51" s="62" t="n">
        <f aca="false">+U51</f>
        <v>0</v>
      </c>
      <c r="W51" s="62" t="n">
        <f aca="false">+V51</f>
        <v>0</v>
      </c>
      <c r="X51" s="62" t="n">
        <f aca="false">+W51</f>
        <v>0</v>
      </c>
      <c r="Y51" s="62" t="n">
        <f aca="false">+X51</f>
        <v>0</v>
      </c>
      <c r="Z51" s="62" t="n">
        <f aca="false">+Y51</f>
        <v>0</v>
      </c>
      <c r="AA51" s="62" t="n">
        <f aca="false">+Z51</f>
        <v>0</v>
      </c>
      <c r="AB51" s="62" t="n">
        <f aca="false">+AA51</f>
        <v>0</v>
      </c>
      <c r="AC51" s="62" t="n">
        <f aca="false">+AB51</f>
        <v>0</v>
      </c>
      <c r="AD51" s="62" t="n">
        <f aca="false">+AC51</f>
        <v>0</v>
      </c>
      <c r="AE51" s="62" t="n">
        <f aca="false">+AD51</f>
        <v>0</v>
      </c>
      <c r="AF51" s="62" t="n">
        <f aca="false">+AE51</f>
        <v>0</v>
      </c>
      <c r="AG51" s="61" t="n">
        <f aca="false">SUM(C51:AF51)</f>
        <v>0</v>
      </c>
    </row>
    <row r="52" customFormat="false" ht="12.75" hidden="false" customHeight="false" outlineLevel="0" collapsed="false">
      <c r="A52" s="0"/>
      <c r="B52" s="0" t="s">
        <v>126</v>
      </c>
      <c r="C52" s="86" t="n">
        <v>0</v>
      </c>
      <c r="D52" s="62" t="n">
        <f aca="false">+C52</f>
        <v>0</v>
      </c>
      <c r="E52" s="62" t="n">
        <f aca="false">+D52</f>
        <v>0</v>
      </c>
      <c r="F52" s="62" t="n">
        <f aca="false">+E52</f>
        <v>0</v>
      </c>
      <c r="G52" s="62" t="n">
        <f aca="false">+F52</f>
        <v>0</v>
      </c>
      <c r="H52" s="62" t="n">
        <f aca="false">+G52</f>
        <v>0</v>
      </c>
      <c r="I52" s="62" t="n">
        <f aca="false">+H52</f>
        <v>0</v>
      </c>
      <c r="J52" s="62" t="n">
        <f aca="false">+I52</f>
        <v>0</v>
      </c>
      <c r="K52" s="62" t="n">
        <f aca="false">+J52</f>
        <v>0</v>
      </c>
      <c r="L52" s="62" t="n">
        <f aca="false">+K52</f>
        <v>0</v>
      </c>
      <c r="M52" s="62" t="n">
        <f aca="false">+L52</f>
        <v>0</v>
      </c>
      <c r="N52" s="62" t="n">
        <f aca="false">+M52</f>
        <v>0</v>
      </c>
      <c r="O52" s="62" t="n">
        <f aca="false">+N52</f>
        <v>0</v>
      </c>
      <c r="P52" s="62" t="n">
        <f aca="false">+O52</f>
        <v>0</v>
      </c>
      <c r="Q52" s="62" t="n">
        <f aca="false">+P52</f>
        <v>0</v>
      </c>
      <c r="R52" s="62" t="n">
        <f aca="false">+Q52</f>
        <v>0</v>
      </c>
      <c r="S52" s="62" t="n">
        <f aca="false">+R52</f>
        <v>0</v>
      </c>
      <c r="T52" s="62" t="n">
        <f aca="false">+S52</f>
        <v>0</v>
      </c>
      <c r="U52" s="62" t="n">
        <f aca="false">+T52</f>
        <v>0</v>
      </c>
      <c r="V52" s="62" t="n">
        <f aca="false">+U52</f>
        <v>0</v>
      </c>
      <c r="W52" s="62" t="n">
        <f aca="false">+V52</f>
        <v>0</v>
      </c>
      <c r="X52" s="62" t="n">
        <f aca="false">+W52</f>
        <v>0</v>
      </c>
      <c r="Y52" s="62" t="n">
        <f aca="false">+X52</f>
        <v>0</v>
      </c>
      <c r="Z52" s="62" t="n">
        <f aca="false">+Y52</f>
        <v>0</v>
      </c>
      <c r="AA52" s="62" t="n">
        <f aca="false">+Z52</f>
        <v>0</v>
      </c>
      <c r="AB52" s="62" t="n">
        <f aca="false">+AA52</f>
        <v>0</v>
      </c>
      <c r="AC52" s="62" t="n">
        <f aca="false">+AB52</f>
        <v>0</v>
      </c>
      <c r="AD52" s="62" t="n">
        <f aca="false">+AC52</f>
        <v>0</v>
      </c>
      <c r="AE52" s="62" t="n">
        <f aca="false">+AD52</f>
        <v>0</v>
      </c>
      <c r="AF52" s="62" t="n">
        <f aca="false">+AE52</f>
        <v>0</v>
      </c>
      <c r="AG52" s="61" t="n">
        <f aca="false">SUM(C52:AF52)</f>
        <v>0</v>
      </c>
    </row>
    <row r="53" customFormat="false" ht="12.75" hidden="false" customHeight="false" outlineLevel="0" collapsed="false">
      <c r="A53" s="0"/>
      <c r="B53" s="0" t="s">
        <v>121</v>
      </c>
      <c r="C53" s="61" t="n">
        <f aca="false">C50*365*C51+(C52*365*C50*assumptions!C$36)</f>
        <v>0</v>
      </c>
      <c r="D53" s="61" t="n">
        <f aca="false">D50*365*D51+(D52*365*D50*assumptions!D$36)</f>
        <v>0</v>
      </c>
      <c r="E53" s="61" t="n">
        <f aca="false">E50*365*E51+(E52*365*E50*assumptions!E$36)</f>
        <v>0</v>
      </c>
      <c r="F53" s="61" t="n">
        <f aca="false">F50*365*F51+(F52*365*F50*assumptions!F$36)</f>
        <v>0</v>
      </c>
      <c r="G53" s="61" t="n">
        <f aca="false">G50*365*G51+(G52*365*G50*assumptions!G$36)</f>
        <v>0</v>
      </c>
      <c r="H53" s="61" t="n">
        <f aca="false">H50*365*H51+(H52*365*H50*assumptions!H$36)</f>
        <v>0</v>
      </c>
      <c r="I53" s="61" t="n">
        <f aca="false">I50*365*I51+(I52*365*I50*assumptions!I$36)</f>
        <v>0</v>
      </c>
      <c r="J53" s="61" t="n">
        <f aca="false">J50*365*J51+(J52*365*J50*assumptions!J$36)</f>
        <v>0</v>
      </c>
      <c r="K53" s="61" t="n">
        <f aca="false">K50*365*K51+(K52*365*K50*assumptions!K$36)</f>
        <v>0</v>
      </c>
      <c r="L53" s="61" t="n">
        <f aca="false">L50*365*L51+(L52*365*L50*assumptions!L$36)</f>
        <v>0</v>
      </c>
      <c r="M53" s="61" t="n">
        <f aca="false">M50*365*M51+(M52*365*M50*assumptions!M$36)</f>
        <v>0</v>
      </c>
      <c r="N53" s="61" t="n">
        <f aca="false">N50*365*N51+(N52*365*N50*assumptions!N$36)</f>
        <v>0</v>
      </c>
      <c r="O53" s="61" t="n">
        <f aca="false">O50*365*O51+(O52*365*O50*assumptions!O$36)</f>
        <v>0</v>
      </c>
      <c r="P53" s="61" t="n">
        <f aca="false">P50*365*P51+(P52*365*P50*assumptions!P$36)</f>
        <v>0</v>
      </c>
      <c r="Q53" s="61" t="n">
        <f aca="false">Q50*365*Q51+(Q52*365*Q50*assumptions!Q$36)</f>
        <v>0</v>
      </c>
      <c r="R53" s="61" t="n">
        <f aca="false">R50*365*R51+(R52*365*R50*assumptions!R$36)</f>
        <v>0</v>
      </c>
      <c r="S53" s="61" t="n">
        <f aca="false">S50*365*S51+(S52*365*S50*assumptions!S$36)</f>
        <v>0</v>
      </c>
      <c r="T53" s="61" t="n">
        <f aca="false">T50*365*T51+(T52*365*T50*assumptions!T$36)</f>
        <v>0</v>
      </c>
      <c r="U53" s="61" t="n">
        <f aca="false">U50*365*U51+(U52*365*U50*assumptions!U$36)</f>
        <v>0</v>
      </c>
      <c r="V53" s="61" t="n">
        <f aca="false">V50*365*V51+(V52*365*V50*assumptions!V$36)</f>
        <v>0</v>
      </c>
      <c r="W53" s="61" t="n">
        <f aca="false">W50*365*W51+(W52*365*W50*assumptions!W$36)</f>
        <v>0</v>
      </c>
      <c r="X53" s="61" t="n">
        <f aca="false">X50*365*X51+(X52*365*X50*assumptions!X$36)</f>
        <v>0</v>
      </c>
      <c r="Y53" s="61" t="n">
        <f aca="false">Y50*365*Y51+(Y52*365*Y50*assumptions!Y$36)</f>
        <v>0</v>
      </c>
      <c r="Z53" s="61" t="n">
        <f aca="false">Z50*365*Z51+(Z52*365*Z50*assumptions!Z$36)</f>
        <v>0</v>
      </c>
      <c r="AA53" s="61" t="n">
        <f aca="false">AA50*365*AA51+(AA52*365*AA50*assumptions!AA$36)</f>
        <v>0</v>
      </c>
      <c r="AB53" s="61" t="n">
        <f aca="false">AB50*365*AB51+(AB52*365*AB50*assumptions!AB$36)</f>
        <v>0</v>
      </c>
      <c r="AC53" s="61" t="n">
        <f aca="false">AC50*365*AC51+(AC52*365*AC50*assumptions!AC$36)</f>
        <v>0</v>
      </c>
      <c r="AD53" s="61" t="n">
        <f aca="false">AD50*365*AD51+(AD52*365*AD50*assumptions!AD$36)</f>
        <v>0</v>
      </c>
      <c r="AE53" s="61" t="n">
        <f aca="false">AE50*365*AE51+(AE52*365*AE50*assumptions!AE$36)</f>
        <v>0</v>
      </c>
      <c r="AF53" s="61" t="n">
        <f aca="false">AF50*365*AF51+(AF52*365*AF50*assumptions!AF$36)</f>
        <v>0</v>
      </c>
      <c r="AG53" s="61" t="n">
        <f aca="false">SUM(C53:AF53)</f>
        <v>0</v>
      </c>
    </row>
    <row r="54" customFormat="false" ht="12.75" hidden="false" customHeight="false" outlineLevel="0" collapsed="false">
      <c r="A54" s="0" t="s">
        <v>122</v>
      </c>
      <c r="B54" s="91" t="n">
        <v>0</v>
      </c>
      <c r="C54" s="0" t="n">
        <f aca="false">+C50*$B$12*assumptions!C$36*DCF!D$29</f>
        <v>0</v>
      </c>
      <c r="D54" s="0" t="n">
        <f aca="false">+D50*$B$12*assumptions!D$36*DCF!E$29</f>
        <v>0</v>
      </c>
      <c r="E54" s="0" t="n">
        <f aca="false">+E50*$B$12*assumptions!E$36*DCF!F$29</f>
        <v>0</v>
      </c>
      <c r="F54" s="0" t="n">
        <f aca="false">+F50*$B$12*assumptions!F$36*DCF!G$29</f>
        <v>0</v>
      </c>
      <c r="G54" s="0" t="n">
        <f aca="false">+G50*$B$12*assumptions!G$36*DCF!H$29</f>
        <v>0</v>
      </c>
      <c r="H54" s="0" t="n">
        <f aca="false">+H50*$B$12*assumptions!H$36*DCF!I$29</f>
        <v>0</v>
      </c>
      <c r="I54" s="0" t="n">
        <f aca="false">+I50*$B$12*assumptions!I$36*DCF!J$29</f>
        <v>0</v>
      </c>
      <c r="J54" s="0" t="n">
        <f aca="false">+J50*$B$12*assumptions!J$36*DCF!K$29</f>
        <v>0</v>
      </c>
      <c r="K54" s="0" t="n">
        <f aca="false">+K50*$B$12*assumptions!K$36*DCF!L$29</f>
        <v>0</v>
      </c>
      <c r="L54" s="0" t="n">
        <f aca="false">+L50*$B$12*assumptions!$L$36*DCF!M$29</f>
        <v>0</v>
      </c>
      <c r="M54" s="0" t="n">
        <f aca="false">+M50*$B$12*assumptions!$L$36*DCF!N$29</f>
        <v>0</v>
      </c>
      <c r="N54" s="0" t="n">
        <f aca="false">+N50*$B$12*assumptions!$L$36*DCF!O$29</f>
        <v>0</v>
      </c>
      <c r="O54" s="0" t="n">
        <f aca="false">+O50*$B$12*assumptions!$L$36*DCF!P$29</f>
        <v>0</v>
      </c>
      <c r="P54" s="0" t="n">
        <f aca="false">+P50*$B$12*assumptions!$L$36*DCF!Q$29</f>
        <v>0</v>
      </c>
      <c r="Q54" s="0" t="n">
        <f aca="false">+Q50*$B$12*assumptions!$L$36*DCF!R$29</f>
        <v>0</v>
      </c>
      <c r="R54" s="0" t="n">
        <f aca="false">+R50*$B$12*assumptions!$L$36*DCF!S$29</f>
        <v>0</v>
      </c>
      <c r="S54" s="0" t="n">
        <f aca="false">+S50*$B$12*assumptions!$L$36*DCF!T$29</f>
        <v>0</v>
      </c>
      <c r="T54" s="0" t="n">
        <f aca="false">+T50*$B$12*assumptions!$L$36*DCF!U$29</f>
        <v>0</v>
      </c>
      <c r="U54" s="0" t="n">
        <f aca="false">+U50*$B$12*assumptions!$L$36*DCF!V$29</f>
        <v>0</v>
      </c>
      <c r="V54" s="0" t="n">
        <f aca="false">+V50*$B$12*assumptions!$L$36*DCF!W$29</f>
        <v>0</v>
      </c>
      <c r="W54" s="0" t="n">
        <f aca="false">+W50*$B$12*assumptions!$L$36*DCF!X$29</f>
        <v>0</v>
      </c>
      <c r="X54" s="0" t="n">
        <f aca="false">+X50*$B$12*assumptions!$L$36*DCF!Y$29</f>
        <v>0</v>
      </c>
      <c r="Y54" s="0" t="n">
        <f aca="false">+Y50*$B$12*assumptions!$L$36*DCF!Z$29</f>
        <v>0</v>
      </c>
      <c r="Z54" s="0" t="n">
        <f aca="false">+Z50*$B$12*assumptions!$L$36*DCF!AA$29</f>
        <v>0</v>
      </c>
      <c r="AA54" s="0" t="n">
        <f aca="false">+AA50*$B$12*assumptions!$L$36*DCF!AB$29</f>
        <v>0</v>
      </c>
      <c r="AB54" s="0" t="n">
        <f aca="false">+AB50*$B$12*assumptions!$L$36*DCF!AH$29</f>
        <v>0</v>
      </c>
      <c r="AC54" s="0" t="n">
        <f aca="false">+AC50*$B$12*assumptions!$L$36*DCF!AI$29</f>
        <v>0</v>
      </c>
      <c r="AD54" s="0" t="n">
        <f aca="false">+AD50*$B$12*assumptions!$L$36*DCF!AJ$29</f>
        <v>0</v>
      </c>
      <c r="AE54" s="0" t="n">
        <f aca="false">+AE50*$B$12*assumptions!$L$36*DCF!AK$29</f>
        <v>0</v>
      </c>
      <c r="AF54" s="0" t="n">
        <f aca="false">+AF50*$B$12*assumptions!$L$36*DCF!AL$29</f>
        <v>0</v>
      </c>
      <c r="AG54" s="61" t="n">
        <f aca="false">SUM(C54:AF54)</f>
        <v>0</v>
      </c>
    </row>
    <row r="55" customFormat="false" ht="12.75" hidden="false" customHeight="false" outlineLevel="0" collapsed="false">
      <c r="A55" s="0"/>
      <c r="B55" s="0"/>
      <c r="C55" s="0"/>
      <c r="D55" s="0"/>
      <c r="E55" s="0"/>
      <c r="F55" s="0"/>
      <c r="G55" s="0"/>
      <c r="H55" s="0"/>
      <c r="I55" s="0"/>
      <c r="J55" s="0"/>
      <c r="K55" s="0"/>
      <c r="L55" s="0"/>
      <c r="M55" s="0"/>
      <c r="N55" s="0"/>
      <c r="O55" s="0"/>
      <c r="P55" s="0"/>
      <c r="Q55" s="0"/>
      <c r="R55" s="0"/>
      <c r="S55" s="0"/>
      <c r="T55" s="0"/>
      <c r="U55" s="0"/>
      <c r="V55" s="0"/>
      <c r="W55" s="0"/>
      <c r="X55" s="0"/>
      <c r="Y55" s="0"/>
      <c r="Z55" s="0"/>
      <c r="AA55" s="0"/>
      <c r="AB55" s="0"/>
      <c r="AC55" s="0"/>
      <c r="AD55" s="0"/>
      <c r="AE55" s="0"/>
      <c r="AF55" s="0"/>
      <c r="AG55" s="61"/>
    </row>
    <row r="56" customFormat="false" ht="12.75" hidden="false" customHeight="false" outlineLevel="0" collapsed="false">
      <c r="A56" s="0" t="s">
        <v>127</v>
      </c>
      <c r="B56" s="0" t="s">
        <v>117</v>
      </c>
      <c r="C56" s="67" t="n">
        <f aca="false">+C14+C7</f>
        <v>780</v>
      </c>
      <c r="D56" s="67" t="n">
        <f aca="false">+D14+D7</f>
        <v>780</v>
      </c>
      <c r="E56" s="67" t="n">
        <f aca="false">+E14+E7</f>
        <v>780</v>
      </c>
      <c r="F56" s="67" t="n">
        <f aca="false">+F14+F7</f>
        <v>780</v>
      </c>
      <c r="G56" s="67" t="n">
        <f aca="false">+G14+G7</f>
        <v>780</v>
      </c>
      <c r="H56" s="67" t="n">
        <f aca="false">+H14+H7</f>
        <v>780</v>
      </c>
      <c r="I56" s="67" t="n">
        <f aca="false">+I14+I7</f>
        <v>780</v>
      </c>
      <c r="J56" s="67" t="n">
        <f aca="false">+J14+J7</f>
        <v>780</v>
      </c>
      <c r="K56" s="67" t="n">
        <f aca="false">+K14+K7</f>
        <v>780</v>
      </c>
      <c r="L56" s="67" t="n">
        <f aca="false">+L14+L7</f>
        <v>780</v>
      </c>
      <c r="M56" s="67" t="n">
        <f aca="false">+M14+M7</f>
        <v>780</v>
      </c>
      <c r="N56" s="67" t="n">
        <f aca="false">+N14+N7</f>
        <v>780</v>
      </c>
      <c r="O56" s="67" t="n">
        <f aca="false">+O14+O7</f>
        <v>780</v>
      </c>
      <c r="P56" s="67" t="n">
        <f aca="false">+P14+P7</f>
        <v>780</v>
      </c>
      <c r="Q56" s="67" t="n">
        <f aca="false">+Q14+Q7</f>
        <v>780</v>
      </c>
      <c r="R56" s="67" t="n">
        <f aca="false">+R14+R7</f>
        <v>780</v>
      </c>
      <c r="S56" s="67" t="n">
        <f aca="false">+S14+S7</f>
        <v>780</v>
      </c>
      <c r="T56" s="67" t="n">
        <f aca="false">+T14+T7</f>
        <v>780</v>
      </c>
      <c r="U56" s="67" t="n">
        <f aca="false">+U14+U7</f>
        <v>780</v>
      </c>
      <c r="V56" s="67" t="n">
        <f aca="false">+V14+V7</f>
        <v>780</v>
      </c>
      <c r="W56" s="67" t="n">
        <f aca="false">+W14+W7</f>
        <v>0</v>
      </c>
      <c r="X56" s="67" t="n">
        <f aca="false">+X14+X7</f>
        <v>0</v>
      </c>
      <c r="Y56" s="67" t="n">
        <f aca="false">+Y14+Y7</f>
        <v>0</v>
      </c>
      <c r="Z56" s="67" t="n">
        <f aca="false">+Z14+Z7</f>
        <v>0</v>
      </c>
      <c r="AA56" s="67" t="n">
        <f aca="false">+AA14+AA7</f>
        <v>0</v>
      </c>
      <c r="AB56" s="67" t="n">
        <f aca="false">+AB14+AB7</f>
        <v>0</v>
      </c>
      <c r="AC56" s="67" t="n">
        <f aca="false">+AC14+AC7</f>
        <v>0</v>
      </c>
      <c r="AD56" s="67" t="n">
        <f aca="false">+AD14+AD7</f>
        <v>0</v>
      </c>
      <c r="AE56" s="67" t="n">
        <f aca="false">+AE14+AE7</f>
        <v>0</v>
      </c>
      <c r="AF56" s="67" t="n">
        <f aca="false">+AF14+AF7</f>
        <v>0</v>
      </c>
      <c r="AG56" s="61" t="n">
        <f aca="false">SUM(C56:AF56)</f>
        <v>15600</v>
      </c>
    </row>
    <row r="57" customFormat="false" ht="12.75" hidden="false" customHeight="false" outlineLevel="0" collapsed="false">
      <c r="A57" s="0"/>
      <c r="B57" s="0" t="s">
        <v>128</v>
      </c>
      <c r="C57" s="92" t="n">
        <f aca="false">+C58/(C56*365)</f>
        <v>0.435012766954469</v>
      </c>
      <c r="D57" s="92" t="n">
        <f aca="false">+D58/(D56*365)</f>
        <v>0.435012766954469</v>
      </c>
      <c r="E57" s="92" t="n">
        <f aca="false">+E58/(E56*365)</f>
        <v>0.435002369757337</v>
      </c>
      <c r="F57" s="92" t="n">
        <f aca="false">+F58/(F56*365)</f>
        <v>0.436204582754344</v>
      </c>
      <c r="G57" s="92" t="n">
        <f aca="false">+G58/(G56*365)</f>
        <v>0.435012766954469</v>
      </c>
      <c r="H57" s="92" t="n">
        <f aca="false">+H58/(H56*365)</f>
        <v>0.434983456982426</v>
      </c>
      <c r="I57" s="92" t="n">
        <f aca="false">+I58/(I56*365)</f>
        <v>0.43503425101866</v>
      </c>
      <c r="J57" s="92" t="n">
        <f aca="false">+J58/(J56*365)</f>
        <v>0.436204582754344</v>
      </c>
      <c r="K57" s="92" t="n">
        <f aca="false">+K58/(K56*365)</f>
        <v>0.435012766954469</v>
      </c>
      <c r="L57" s="92" t="n">
        <f aca="false">+L58/(L56*365)</f>
        <v>0.435012766954469</v>
      </c>
      <c r="M57" s="92" t="n">
        <f aca="false">+M58/(M56*365)</f>
        <v>0.435012766954469</v>
      </c>
      <c r="N57" s="92" t="n">
        <f aca="false">+N58/(N56*365)</f>
        <v>0.436023344603647</v>
      </c>
      <c r="O57" s="92" t="n">
        <f aca="false">+O58/(O56*365)</f>
        <v>0.435012766954469</v>
      </c>
      <c r="P57" s="92" t="n">
        <f aca="false">+P58/(P56*365)</f>
        <v>0.435012766954469</v>
      </c>
      <c r="Q57" s="92" t="n">
        <f aca="false">+Q58/(Q56*365)</f>
        <v>0.435012766954469</v>
      </c>
      <c r="R57" s="92" t="n">
        <f aca="false">+R58/(R56*365)</f>
        <v>0.436204582754344</v>
      </c>
      <c r="S57" s="92" t="n">
        <f aca="false">+S58/(S56*365)</f>
        <v>0.435012766954469</v>
      </c>
      <c r="T57" s="92" t="n">
        <f aca="false">+T58/(T56*365)</f>
        <v>0.435012766954468</v>
      </c>
      <c r="U57" s="92" t="n">
        <f aca="false">+U58/(U56*365)</f>
        <v>0.435012766954468</v>
      </c>
      <c r="V57" s="92" t="n">
        <f aca="false">+V58/(V56*365)</f>
        <v>0.436204582754344</v>
      </c>
      <c r="W57" s="92" t="e">
        <f aca="false">+W58/(W56*365)</f>
        <v>#DIV/0!</v>
      </c>
      <c r="X57" s="92" t="e">
        <f aca="false">+X58/(X56*365)</f>
        <v>#DIV/0!</v>
      </c>
      <c r="Y57" s="92" t="e">
        <f aca="false">+Y58/(Y56*365)</f>
        <v>#DIV/0!</v>
      </c>
      <c r="Z57" s="92" t="e">
        <f aca="false">+Z58/(Z56*365)</f>
        <v>#DIV/0!</v>
      </c>
      <c r="AA57" s="92" t="e">
        <f aca="false">+AA58/(AA56*365)</f>
        <v>#DIV/0!</v>
      </c>
      <c r="AB57" s="92" t="e">
        <f aca="false">+AB58/(AB56*365)</f>
        <v>#DIV/0!</v>
      </c>
      <c r="AC57" s="92" t="e">
        <f aca="false">+AC58/(AC56*365)</f>
        <v>#DIV/0!</v>
      </c>
      <c r="AD57" s="92" t="e">
        <f aca="false">+AD58/(AD56*365)</f>
        <v>#DIV/0!</v>
      </c>
      <c r="AE57" s="92" t="e">
        <f aca="false">+AE58/(AE56*365)</f>
        <v>#DIV/0!</v>
      </c>
      <c r="AF57" s="92" t="e">
        <f aca="false">+AF58/(AF56*365)</f>
        <v>#DIV/0!</v>
      </c>
      <c r="AG57" s="61"/>
    </row>
    <row r="58" customFormat="false" ht="12.75" hidden="false" customHeight="false" outlineLevel="0" collapsed="false">
      <c r="A58" s="0"/>
      <c r="B58" s="0" t="s">
        <v>121</v>
      </c>
      <c r="C58" s="93" t="n">
        <f aca="false">C11+C17+C23+C29+C35+C41+C47+C53</f>
        <v>123848.134751937</v>
      </c>
      <c r="D58" s="93" t="n">
        <f aca="false">D11+D17+D23+D29+D35+D41+D47+D53</f>
        <v>123848.134751937</v>
      </c>
      <c r="E58" s="93" t="n">
        <f aca="false">E11+E17+E23+E29+E35+E41+E47+E53</f>
        <v>123845.174669914</v>
      </c>
      <c r="F58" s="93" t="n">
        <f aca="false">F11+F17+F23+F29+F35+F41+F47+F53</f>
        <v>124187.444710162</v>
      </c>
      <c r="G58" s="93" t="n">
        <f aca="false">G11+G17+G23+G29+G35+G41+G47+G53</f>
        <v>123848.134751937</v>
      </c>
      <c r="H58" s="93" t="n">
        <f aca="false">H11+H17+H23+H29+H35+H41+H47+H53</f>
        <v>123839.790202897</v>
      </c>
      <c r="I58" s="93" t="n">
        <f aca="false">I11+I17+I23+I29+I35+I41+I47+I53</f>
        <v>123854.251265012</v>
      </c>
      <c r="J58" s="93" t="n">
        <f aca="false">J11+J17+J23+J29+J35+J41+J47+J53</f>
        <v>124187.444710162</v>
      </c>
      <c r="K58" s="93" t="n">
        <f aca="false">K11+K17+K23+K29+K35+K41+K47+K53</f>
        <v>123848.134751937</v>
      </c>
      <c r="L58" s="93" t="n">
        <f aca="false">L11+L17+L23+L29+L35+L41+L47+L53</f>
        <v>123848.134751937</v>
      </c>
      <c r="M58" s="93" t="n">
        <f aca="false">M11+M17+M23+M29+M35+M41+M47+M53</f>
        <v>123848.134751937</v>
      </c>
      <c r="N58" s="93" t="n">
        <f aca="false">N11+N17+N23+N29+N35+N41+N47+N53</f>
        <v>124135.846208658</v>
      </c>
      <c r="O58" s="93" t="n">
        <f aca="false">O11+O17+O23+O29+O35+O41+O47+O53</f>
        <v>123848.134751937</v>
      </c>
      <c r="P58" s="93" t="n">
        <f aca="false">P11+P17+P23+P29+P35+P41+P47+P53</f>
        <v>123848.134751937</v>
      </c>
      <c r="Q58" s="93" t="n">
        <f aca="false">Q11+Q17+Q23+Q29+Q35+Q41+Q47+Q53</f>
        <v>123848.134751937</v>
      </c>
      <c r="R58" s="93" t="n">
        <f aca="false">R11+R17+R23+R29+R35+R41+R47+R53</f>
        <v>124187.444710162</v>
      </c>
      <c r="S58" s="93" t="n">
        <f aca="false">S11+S17+S23+S29+S35+S41+S47+S53</f>
        <v>123848.134751937</v>
      </c>
      <c r="T58" s="93" t="n">
        <f aca="false">T11+T17+T23+T29+T35+T41+T47+T53</f>
        <v>123848.134751937</v>
      </c>
      <c r="U58" s="93" t="n">
        <f aca="false">U11+U17+U23+U29+U35+U41+U47+U53</f>
        <v>123848.134751937</v>
      </c>
      <c r="V58" s="93" t="n">
        <f aca="false">V11+V17+V23+V29+V35+V41+V47+V53</f>
        <v>124187.444710162</v>
      </c>
      <c r="W58" s="93" t="n">
        <f aca="false">W11+W17+W23+W29+W35+W41+W47+W53</f>
        <v>0</v>
      </c>
      <c r="X58" s="93" t="n">
        <f aca="false">X11+X17+X23+X29+X35+X41+X47+X53</f>
        <v>0</v>
      </c>
      <c r="Y58" s="93" t="n">
        <f aca="false">Y11+Y17+Y23+Y29+Y35+Y41+Y47+Y53</f>
        <v>0</v>
      </c>
      <c r="Z58" s="93" t="n">
        <f aca="false">Z11+Z17+Z23+Z29+Z35+Z41+Z47+Z53</f>
        <v>0</v>
      </c>
      <c r="AA58" s="93" t="n">
        <f aca="false">AA11+AA17+AA23+AA29+AA35+AA41+AA47+AA53</f>
        <v>0</v>
      </c>
      <c r="AB58" s="93" t="n">
        <f aca="false">AB11+AB17+AB23+AB29+AB35+AB41+AB47+AB53</f>
        <v>0</v>
      </c>
      <c r="AC58" s="93" t="n">
        <f aca="false">AC11+AC17+AC23+AC29+AC35+AC41+AC47+AC53</f>
        <v>0</v>
      </c>
      <c r="AD58" s="93" t="n">
        <f aca="false">AD11+AD17+AD23+AD29+AD35+AD41+AD47+AD53</f>
        <v>0</v>
      </c>
      <c r="AE58" s="93" t="n">
        <f aca="false">AE11+AE17+AE23+AE29+AE35+AE41+AE47+AE53</f>
        <v>0</v>
      </c>
      <c r="AF58" s="93" t="n">
        <f aca="false">AF11+AF17+AF23+AF29+AF35+AF41+AF47+AF53</f>
        <v>0</v>
      </c>
      <c r="AG58" s="61" t="n">
        <f aca="false">SUM(C58:AF58)</f>
        <v>2478602.45821037</v>
      </c>
      <c r="AH58" s="94"/>
      <c r="AI58" s="94"/>
      <c r="AJ58" s="94"/>
      <c r="AK58" s="94"/>
      <c r="AL58" s="94"/>
      <c r="AM58" s="94"/>
      <c r="AN58" s="94"/>
      <c r="AO58" s="94"/>
      <c r="AP58" s="94"/>
      <c r="AQ58" s="94"/>
      <c r="AR58" s="94"/>
      <c r="AS58" s="94"/>
      <c r="AT58" s="94"/>
      <c r="AU58" s="94"/>
      <c r="AV58" s="94"/>
      <c r="AW58" s="94"/>
      <c r="AX58" s="94"/>
      <c r="AY58" s="94"/>
    </row>
    <row r="59" customFormat="false" ht="12.75" hidden="false" customHeight="false" outlineLevel="0" collapsed="false">
      <c r="A59" s="0" t="s">
        <v>122</v>
      </c>
      <c r="B59" s="91"/>
      <c r="C59" s="95" t="n">
        <f aca="false">C12+C18+C24+C30+C36+C42+C48+C54</f>
        <v>33.6460692609852</v>
      </c>
      <c r="D59" s="95" t="n">
        <f aca="false">D12+D18+D24+D30+D36+D42+D48+D54</f>
        <v>33.2952384062324</v>
      </c>
      <c r="E59" s="95" t="n">
        <f aca="false">E12+E18+E24+E30+E36+E42+E48+E54</f>
        <v>33.202003010122</v>
      </c>
      <c r="F59" s="95" t="n">
        <f aca="false">F12+F18+F24+F30+F36+F42+F48+F54</f>
        <v>33.365511278197</v>
      </c>
      <c r="G59" s="95" t="n">
        <f aca="false">G12+G18+G24+G30+G36+G42+G48+G54</f>
        <v>33.3458015223219</v>
      </c>
      <c r="H59" s="95" t="n">
        <f aca="false">H12+H18+H24+H30+H36+H42+H48+H54</f>
        <v>33.1787145813526</v>
      </c>
      <c r="I59" s="95" t="n">
        <f aca="false">I12+I18+I24+I30+I36+I42+I48+I54</f>
        <v>33.3697309913757</v>
      </c>
      <c r="J59" s="95" t="n">
        <f aca="false">J12+J18+J24+J30+J36+J42+J48+J54</f>
        <v>33.5484343618562</v>
      </c>
      <c r="K59" s="95" t="n">
        <f aca="false">K12+K18+K24+K30+K36+K42+K48+K54</f>
        <v>32.5130023819805</v>
      </c>
      <c r="L59" s="95" t="n">
        <f aca="false">L12+L18+L24+L30+L36+L42+L48+L54</f>
        <v>33.3854392521841</v>
      </c>
      <c r="M59" s="95" t="n">
        <f aca="false">M12+M18+M24+M30+M36+M42+M48+M54</f>
        <v>32.617489030411</v>
      </c>
      <c r="N59" s="95" t="n">
        <f aca="false">N12+N18+N24+N30+N36+N42+N48+N54</f>
        <v>33.3037370877124</v>
      </c>
      <c r="O59" s="95" t="n">
        <f aca="false">O12+O18+O24+O30+O36+O42+O48+O54</f>
        <v>33.4681473384999</v>
      </c>
      <c r="P59" s="95" t="n">
        <f aca="false">P12+P18+P24+P30+P36+P42+P48+P54</f>
        <v>33.8715765355472</v>
      </c>
      <c r="Q59" s="95" t="n">
        <f aca="false">Q12+Q18+Q24+Q30+Q36+Q42+Q48+Q54</f>
        <v>32.5571710857193</v>
      </c>
      <c r="R59" s="95" t="n">
        <f aca="false">R12+R18+R24+R30+R36+R42+R48+R54</f>
        <v>32.5571710857193</v>
      </c>
      <c r="S59" s="95" t="n">
        <f aca="false">S12+S18+S24+S30+S36+S42+S48+S54</f>
        <v>32.5571710857193</v>
      </c>
      <c r="T59" s="95" t="n">
        <f aca="false">T12+T18+T24+T30+T36+T42+T48+T54</f>
        <v>32.5571710857193</v>
      </c>
      <c r="U59" s="95" t="n">
        <f aca="false">U12+U18+U24+U30+U36+U42+U48+U54</f>
        <v>32.5571710857193</v>
      </c>
      <c r="V59" s="95" t="n">
        <f aca="false">V12+V18+V24+V30+V36+V42+V48+V54</f>
        <v>32.5571710857193</v>
      </c>
      <c r="W59" s="95" t="n">
        <f aca="false">W12+W18+W24+W30+W36+W42+W48+W54</f>
        <v>0</v>
      </c>
      <c r="X59" s="95" t="n">
        <f aca="false">X12+X18+X24+X30+X36+X42+X48+X54</f>
        <v>0</v>
      </c>
      <c r="Y59" s="95" t="n">
        <f aca="false">Y12+Y18+Y24+Y30+Y36+Y42+Y48+Y54</f>
        <v>0</v>
      </c>
      <c r="Z59" s="95" t="n">
        <f aca="false">Z12+Z18+Z24+Z30+Z36+Z42+Z48+Z54</f>
        <v>0</v>
      </c>
      <c r="AA59" s="95" t="n">
        <f aca="false">AA12+AA18+AA24+AA30+AA36+AA42+AA48+AA54</f>
        <v>0</v>
      </c>
      <c r="AB59" s="95" t="n">
        <f aca="false">AB12+AB18+AB24+AB30+AB36+AB42+AB48+AB54</f>
        <v>0</v>
      </c>
      <c r="AC59" s="95" t="n">
        <f aca="false">AC12+AC18+AC24+AC30+AC36+AC42+AC48+AC54</f>
        <v>0</v>
      </c>
      <c r="AD59" s="95" t="n">
        <f aca="false">AD12+AD18+AD24+AD30+AD36+AD42+AD48+AD54</f>
        <v>0</v>
      </c>
      <c r="AE59" s="95" t="n">
        <f aca="false">AE12+AE18+AE24+AE30+AE36+AE42+AE48+AE54</f>
        <v>0</v>
      </c>
      <c r="AF59" s="95" t="n">
        <f aca="false">AF12+AF18+AF24+AF30+AF36+AF42+AF48+AF54</f>
        <v>0</v>
      </c>
      <c r="AG59" s="61" t="n">
        <f aca="false">SUM(C59:AF59)</f>
        <v>661.453921553094</v>
      </c>
    </row>
    <row r="60" customFormat="false" ht="12.75" hidden="false" customHeight="false" outlineLevel="0" collapsed="false">
      <c r="AG60" s="61"/>
    </row>
    <row r="61" customFormat="false" ht="12.75" hidden="false" customHeight="false" outlineLevel="0" collapsed="false">
      <c r="A61" s="96" t="s">
        <v>129</v>
      </c>
      <c r="C61" s="94" t="n">
        <f aca="false">(+C59*365)*assumptions!C39</f>
        <v>28165.3047757742</v>
      </c>
      <c r="D61" s="94" t="n">
        <f aca="false">(+D59*365)*assumptions!D39</f>
        <v>35418.4121510883</v>
      </c>
      <c r="E61" s="94" t="n">
        <f aca="false">+D61</f>
        <v>35418.4121510883</v>
      </c>
      <c r="F61" s="94" t="n">
        <f aca="false">+E61</f>
        <v>35418.4121510883</v>
      </c>
      <c r="G61" s="94" t="n">
        <f aca="false">+F61</f>
        <v>35418.4121510883</v>
      </c>
      <c r="H61" s="94" t="n">
        <f aca="false">+G61</f>
        <v>35418.4121510883</v>
      </c>
      <c r="I61" s="94" t="n">
        <f aca="false">+H61</f>
        <v>35418.4121510883</v>
      </c>
      <c r="J61" s="94" t="n">
        <f aca="false">+I61</f>
        <v>35418.4121510883</v>
      </c>
      <c r="K61" s="94" t="n">
        <f aca="false">+J61</f>
        <v>35418.4121510883</v>
      </c>
      <c r="L61" s="94" t="n">
        <f aca="false">+K61</f>
        <v>35418.4121510883</v>
      </c>
      <c r="M61" s="94" t="n">
        <f aca="false">+L61</f>
        <v>35418.4121510883</v>
      </c>
      <c r="N61" s="94" t="n">
        <f aca="false">+M61</f>
        <v>35418.4121510883</v>
      </c>
      <c r="O61" s="94" t="n">
        <f aca="false">+N61</f>
        <v>35418.4121510883</v>
      </c>
      <c r="P61" s="94" t="n">
        <f aca="false">+O61</f>
        <v>35418.4121510883</v>
      </c>
      <c r="Q61" s="94" t="n">
        <f aca="false">+P61</f>
        <v>35418.4121510883</v>
      </c>
      <c r="R61" s="94" t="n">
        <f aca="false">+Q61</f>
        <v>35418.4121510883</v>
      </c>
      <c r="S61" s="94" t="n">
        <f aca="false">+R61</f>
        <v>35418.4121510883</v>
      </c>
      <c r="T61" s="94" t="n">
        <f aca="false">+S61</f>
        <v>35418.4121510883</v>
      </c>
      <c r="U61" s="94" t="n">
        <f aca="false">+T61</f>
        <v>35418.4121510883</v>
      </c>
      <c r="V61" s="94" t="n">
        <f aca="false">+U61</f>
        <v>35418.4121510883</v>
      </c>
      <c r="W61" s="94" t="n">
        <f aca="false">+V61</f>
        <v>35418.4121510883</v>
      </c>
      <c r="X61" s="94" t="n">
        <f aca="false">+W61</f>
        <v>35418.4121510883</v>
      </c>
      <c r="Y61" s="94" t="n">
        <f aca="false">+X61</f>
        <v>35418.4121510883</v>
      </c>
      <c r="Z61" s="94" t="n">
        <f aca="false">+Y61</f>
        <v>35418.4121510883</v>
      </c>
      <c r="AA61" s="94" t="n">
        <f aca="false">+Z61</f>
        <v>35418.4121510883</v>
      </c>
      <c r="AB61" s="94" t="n">
        <f aca="false">+AA61</f>
        <v>35418.4121510883</v>
      </c>
      <c r="AC61" s="94" t="n">
        <f aca="false">+AB61</f>
        <v>35418.4121510883</v>
      </c>
      <c r="AD61" s="94" t="n">
        <f aca="false">+AC61</f>
        <v>35418.4121510883</v>
      </c>
      <c r="AE61" s="94" t="n">
        <f aca="false">+AD61</f>
        <v>35418.4121510883</v>
      </c>
      <c r="AF61" s="94" t="n">
        <f aca="false">+AE61</f>
        <v>35418.4121510883</v>
      </c>
      <c r="AG61" s="61" t="n">
        <f aca="false">SUM(C61:AF61)</f>
        <v>1055299.25715733</v>
      </c>
    </row>
    <row r="63" customFormat="false" ht="12.75" hidden="false" customHeight="false" outlineLevel="0" collapsed="false">
      <c r="A63" s="0"/>
      <c r="B63" s="0"/>
      <c r="C63" s="0"/>
      <c r="D63" s="0"/>
      <c r="E63" s="0"/>
      <c r="F63" s="0"/>
      <c r="G63" s="0"/>
      <c r="H63" s="0"/>
      <c r="I63" s="0"/>
      <c r="J63" s="0"/>
      <c r="K63" s="0"/>
      <c r="L63" s="0"/>
      <c r="M63" s="0"/>
      <c r="N63" s="0"/>
      <c r="O63" s="0"/>
      <c r="P63" s="0"/>
      <c r="Q63" s="0"/>
      <c r="R63" s="0"/>
      <c r="S63" s="0"/>
      <c r="T63" s="0"/>
      <c r="U63" s="0"/>
      <c r="V63" s="0"/>
      <c r="W63" s="0"/>
      <c r="X63" s="0"/>
      <c r="Y63" s="0"/>
      <c r="Z63" s="0"/>
      <c r="AA63" s="0"/>
      <c r="AB63" s="0"/>
      <c r="AC63" s="0"/>
      <c r="AD63" s="0"/>
      <c r="AE63" s="0"/>
      <c r="AF63" s="0"/>
      <c r="AG63" s="0"/>
      <c r="AH63" s="0"/>
      <c r="AI63" s="0"/>
      <c r="AJ63" s="0"/>
      <c r="AK63" s="0"/>
      <c r="AL63" s="0"/>
      <c r="AM63" s="0"/>
      <c r="AN63" s="0"/>
      <c r="AO63" s="0"/>
      <c r="AP63" s="0"/>
      <c r="AQ63" s="0"/>
      <c r="AR63" s="0"/>
      <c r="AS63" s="0"/>
      <c r="AT63" s="0"/>
      <c r="AU63" s="0"/>
      <c r="AV63" s="0"/>
      <c r="AW63" s="0"/>
      <c r="AX63" s="0"/>
      <c r="AY63" s="0"/>
      <c r="AZ63" s="0"/>
      <c r="BA63" s="0"/>
      <c r="BB63" s="0"/>
      <c r="BC63" s="0"/>
      <c r="BD63" s="0"/>
      <c r="BE63" s="0"/>
      <c r="BF63" s="0"/>
      <c r="BG63" s="0"/>
      <c r="BH63" s="0"/>
      <c r="BI63" s="0"/>
      <c r="BJ63" s="0"/>
      <c r="BK63" s="0"/>
      <c r="BL63" s="0"/>
      <c r="BM63" s="0"/>
      <c r="BN63" s="0"/>
      <c r="BO63" s="0"/>
      <c r="BP63" s="0"/>
      <c r="BQ63" s="0"/>
      <c r="BR63" s="0"/>
      <c r="BS63" s="0"/>
      <c r="BT63" s="0"/>
      <c r="BU63" s="0"/>
      <c r="BV63" s="0"/>
      <c r="BW63" s="0"/>
      <c r="BX63" s="0"/>
      <c r="BY63" s="0"/>
      <c r="BZ63" s="0"/>
      <c r="CA63" s="0"/>
      <c r="CB63" s="0"/>
      <c r="CC63" s="0"/>
      <c r="CD63" s="0"/>
      <c r="CE63" s="0"/>
      <c r="CF63" s="0"/>
      <c r="CG63" s="0"/>
      <c r="CH63" s="0"/>
      <c r="CI63" s="0"/>
      <c r="CJ63" s="0"/>
      <c r="CK63" s="0"/>
      <c r="CL63" s="0"/>
      <c r="CM63" s="0"/>
      <c r="CN63" s="0"/>
      <c r="CO63" s="0"/>
      <c r="CP63" s="0"/>
      <c r="CQ63" s="0"/>
      <c r="CR63" s="0"/>
      <c r="CS63" s="0"/>
      <c r="CT63" s="0"/>
      <c r="CU63" s="0"/>
      <c r="CV63" s="0"/>
      <c r="CW63" s="0"/>
      <c r="CX63" s="0"/>
      <c r="CY63" s="0"/>
      <c r="CZ63" s="0"/>
      <c r="DA63" s="0"/>
      <c r="DB63" s="0"/>
      <c r="DC63" s="0"/>
      <c r="DD63" s="0"/>
      <c r="DE63" s="0"/>
      <c r="DF63" s="0"/>
      <c r="DG63" s="0"/>
      <c r="DH63" s="0"/>
      <c r="DI63" s="0"/>
      <c r="DJ63" s="0"/>
      <c r="DK63" s="0"/>
      <c r="DL63" s="0"/>
      <c r="DM63" s="0"/>
      <c r="DN63" s="0"/>
      <c r="DO63" s="0"/>
      <c r="DP63" s="0"/>
      <c r="DQ63" s="0"/>
      <c r="DR63" s="0"/>
      <c r="DS63" s="0"/>
      <c r="DT63" s="0"/>
      <c r="DU63" s="0"/>
      <c r="DV63" s="0"/>
      <c r="DW63" s="0"/>
      <c r="DX63" s="0"/>
      <c r="DY63" s="0"/>
      <c r="DZ63" s="0"/>
      <c r="EA63" s="0"/>
      <c r="EB63" s="0"/>
      <c r="EC63" s="0"/>
      <c r="ED63" s="0"/>
      <c r="EE63" s="0"/>
      <c r="EF63" s="0"/>
      <c r="EG63" s="0"/>
      <c r="EH63" s="0"/>
      <c r="EI63" s="0"/>
      <c r="EJ63" s="0"/>
      <c r="EK63" s="0"/>
      <c r="EL63" s="0"/>
      <c r="EM63" s="0"/>
      <c r="EN63" s="0"/>
      <c r="EO63" s="0"/>
      <c r="EP63" s="0"/>
      <c r="EQ63" s="0"/>
      <c r="ER63" s="0"/>
      <c r="ES63" s="0"/>
      <c r="ET63" s="0"/>
      <c r="EU63" s="0"/>
      <c r="EV63" s="0"/>
      <c r="EW63" s="0"/>
      <c r="EX63" s="0"/>
      <c r="EY63" s="0"/>
      <c r="EZ63" s="0"/>
      <c r="FA63" s="0"/>
      <c r="FB63" s="0"/>
      <c r="FC63" s="0"/>
      <c r="FD63" s="0"/>
      <c r="FE63" s="0"/>
      <c r="FF63" s="0"/>
      <c r="FG63" s="0"/>
      <c r="FH63" s="0"/>
      <c r="FI63" s="0"/>
      <c r="FJ63" s="0"/>
      <c r="FK63" s="0"/>
      <c r="FL63" s="0"/>
      <c r="FM63" s="0"/>
      <c r="FN63" s="0"/>
      <c r="FO63" s="0"/>
      <c r="FP63" s="0"/>
      <c r="FQ63" s="0"/>
      <c r="FR63" s="0"/>
      <c r="FS63" s="0"/>
      <c r="FT63" s="0"/>
      <c r="FU63" s="0"/>
      <c r="FV63" s="0"/>
      <c r="FW63" s="0"/>
      <c r="FX63" s="0"/>
      <c r="FY63" s="0"/>
      <c r="FZ63" s="0"/>
      <c r="GA63" s="0"/>
      <c r="GB63" s="0"/>
      <c r="GC63" s="0"/>
      <c r="GD63" s="0"/>
      <c r="GE63" s="0"/>
      <c r="GF63" s="0"/>
      <c r="GG63" s="0"/>
      <c r="GH63" s="0"/>
      <c r="GI63" s="0"/>
      <c r="GJ63" s="0"/>
      <c r="GK63" s="0"/>
      <c r="GL63" s="0"/>
      <c r="GM63" s="0"/>
      <c r="GN63" s="0"/>
      <c r="GO63" s="0"/>
      <c r="GP63" s="0"/>
      <c r="GQ63" s="0"/>
      <c r="GR63" s="0"/>
      <c r="GS63" s="0"/>
      <c r="GT63" s="0"/>
      <c r="GU63" s="0"/>
      <c r="GV63" s="0"/>
      <c r="GW63" s="0"/>
      <c r="GX63" s="0"/>
      <c r="GY63" s="0"/>
      <c r="GZ63" s="0"/>
      <c r="HA63" s="0"/>
      <c r="HB63" s="0"/>
      <c r="HC63" s="0"/>
      <c r="HD63" s="0"/>
      <c r="HE63" s="0"/>
      <c r="HF63" s="0"/>
      <c r="HG63" s="0"/>
      <c r="HH63" s="0"/>
      <c r="HI63" s="0"/>
      <c r="HJ63" s="0"/>
      <c r="HK63" s="0"/>
      <c r="HL63" s="0"/>
      <c r="HM63" s="0"/>
      <c r="HN63" s="0"/>
      <c r="HO63" s="0"/>
      <c r="HP63" s="0"/>
      <c r="HQ63" s="0"/>
      <c r="HR63" s="0"/>
      <c r="HS63" s="0"/>
      <c r="HT63" s="0"/>
      <c r="HU63" s="0"/>
      <c r="HV63" s="0"/>
      <c r="HW63" s="0"/>
      <c r="HX63" s="0"/>
      <c r="HY63" s="0"/>
      <c r="HZ63" s="0"/>
      <c r="IA63" s="0"/>
      <c r="IB63" s="0"/>
      <c r="IC63" s="0"/>
      <c r="ID63" s="0"/>
      <c r="IE63" s="0"/>
      <c r="IF63" s="0"/>
      <c r="IG63" s="0"/>
      <c r="IH63" s="0"/>
      <c r="II63" s="0"/>
      <c r="IJ63" s="0"/>
      <c r="IK63" s="0"/>
      <c r="IL63" s="0"/>
      <c r="IM63" s="0"/>
      <c r="IN63" s="0"/>
      <c r="IO63" s="0"/>
      <c r="IP63" s="0"/>
      <c r="IQ63" s="0"/>
      <c r="IR63" s="0"/>
      <c r="IS63" s="0"/>
      <c r="IT63" s="0"/>
      <c r="IU63" s="0"/>
      <c r="IV63" s="0"/>
      <c r="IW63" s="0"/>
    </row>
    <row r="64" customFormat="false" ht="12.75" hidden="false" customHeight="false" outlineLevel="0" collapsed="false">
      <c r="A64" s="0"/>
      <c r="B64" s="0"/>
      <c r="C64" s="0"/>
      <c r="D64" s="0"/>
      <c r="E64" s="0"/>
      <c r="F64" s="0"/>
      <c r="G64" s="0"/>
      <c r="H64" s="0"/>
      <c r="I64" s="0"/>
      <c r="J64" s="0"/>
      <c r="K64" s="0"/>
      <c r="L64" s="0"/>
      <c r="M64" s="0"/>
      <c r="N64" s="0"/>
      <c r="O64" s="0"/>
      <c r="P64" s="0"/>
      <c r="Q64" s="0"/>
      <c r="R64" s="0"/>
      <c r="S64" s="0"/>
      <c r="T64" s="0"/>
      <c r="U64" s="0"/>
      <c r="V64" s="0"/>
      <c r="W64" s="0"/>
      <c r="X64" s="0"/>
      <c r="Y64" s="0"/>
      <c r="Z64" s="0"/>
      <c r="AA64" s="0"/>
      <c r="AB64" s="0"/>
      <c r="AC64" s="0"/>
      <c r="AD64" s="0"/>
      <c r="AE64" s="0"/>
      <c r="AF64" s="0"/>
      <c r="AG64" s="0"/>
      <c r="AH64" s="0"/>
      <c r="AI64" s="0"/>
      <c r="AJ64" s="0"/>
      <c r="AK64" s="0"/>
      <c r="AL64" s="0"/>
      <c r="AM64" s="0"/>
      <c r="AN64" s="0"/>
      <c r="AO64" s="0"/>
      <c r="AP64" s="0"/>
      <c r="AQ64" s="0"/>
      <c r="AR64" s="0"/>
      <c r="AS64" s="0"/>
      <c r="AT64" s="0"/>
      <c r="AU64" s="0"/>
      <c r="AV64" s="0"/>
      <c r="AW64" s="0"/>
      <c r="AX64" s="0"/>
      <c r="AY64" s="0"/>
      <c r="AZ64" s="0"/>
      <c r="BA64" s="0"/>
      <c r="BB64" s="0"/>
      <c r="BC64" s="0"/>
      <c r="BD64" s="0"/>
      <c r="BE64" s="0"/>
      <c r="BF64" s="0"/>
      <c r="BG64" s="0"/>
      <c r="BH64" s="0"/>
      <c r="BI64" s="0"/>
      <c r="BJ64" s="0"/>
      <c r="BK64" s="0"/>
      <c r="BL64" s="0"/>
      <c r="BM64" s="0"/>
      <c r="BN64" s="0"/>
      <c r="BO64" s="0"/>
      <c r="BP64" s="0"/>
      <c r="BQ64" s="0"/>
      <c r="BR64" s="0"/>
      <c r="BS64" s="0"/>
      <c r="BT64" s="0"/>
      <c r="BU64" s="0"/>
      <c r="BV64" s="0"/>
      <c r="BW64" s="0"/>
      <c r="BX64" s="0"/>
      <c r="BY64" s="0"/>
      <c r="BZ64" s="0"/>
      <c r="CA64" s="0"/>
      <c r="CB64" s="0"/>
      <c r="CC64" s="0"/>
      <c r="CD64" s="0"/>
      <c r="CE64" s="0"/>
      <c r="CF64" s="0"/>
      <c r="CG64" s="0"/>
      <c r="CH64" s="0"/>
      <c r="CI64" s="0"/>
      <c r="CJ64" s="0"/>
      <c r="CK64" s="0"/>
      <c r="CL64" s="0"/>
      <c r="CM64" s="0"/>
      <c r="CN64" s="0"/>
      <c r="CO64" s="0"/>
      <c r="CP64" s="0"/>
      <c r="CQ64" s="0"/>
      <c r="CR64" s="0"/>
      <c r="CS64" s="0"/>
      <c r="CT64" s="0"/>
      <c r="CU64" s="0"/>
      <c r="CV64" s="0"/>
      <c r="CW64" s="0"/>
      <c r="CX64" s="0"/>
      <c r="CY64" s="0"/>
      <c r="CZ64" s="0"/>
      <c r="DA64" s="0"/>
      <c r="DB64" s="0"/>
      <c r="DC64" s="0"/>
      <c r="DD64" s="0"/>
      <c r="DE64" s="0"/>
      <c r="DF64" s="0"/>
      <c r="DG64" s="0"/>
      <c r="DH64" s="0"/>
      <c r="DI64" s="0"/>
      <c r="DJ64" s="0"/>
      <c r="DK64" s="0"/>
      <c r="DL64" s="0"/>
      <c r="DM64" s="0"/>
      <c r="DN64" s="0"/>
      <c r="DO64" s="0"/>
      <c r="DP64" s="0"/>
      <c r="DQ64" s="0"/>
      <c r="DR64" s="0"/>
      <c r="DS64" s="0"/>
      <c r="DT64" s="0"/>
      <c r="DU64" s="0"/>
      <c r="DV64" s="0"/>
      <c r="DW64" s="0"/>
      <c r="DX64" s="0"/>
      <c r="DY64" s="0"/>
      <c r="DZ64" s="0"/>
      <c r="EA64" s="0"/>
      <c r="EB64" s="0"/>
      <c r="EC64" s="0"/>
      <c r="ED64" s="0"/>
      <c r="EE64" s="0"/>
      <c r="EF64" s="0"/>
      <c r="EG64" s="0"/>
      <c r="EH64" s="0"/>
      <c r="EI64" s="0"/>
      <c r="EJ64" s="0"/>
      <c r="EK64" s="0"/>
      <c r="EL64" s="0"/>
      <c r="EM64" s="0"/>
      <c r="EN64" s="0"/>
      <c r="EO64" s="0"/>
      <c r="EP64" s="0"/>
      <c r="EQ64" s="0"/>
      <c r="ER64" s="0"/>
      <c r="ES64" s="0"/>
      <c r="ET64" s="0"/>
      <c r="EU64" s="0"/>
      <c r="EV64" s="0"/>
      <c r="EW64" s="0"/>
      <c r="EX64" s="0"/>
      <c r="EY64" s="0"/>
      <c r="EZ64" s="0"/>
      <c r="FA64" s="0"/>
      <c r="FB64" s="0"/>
      <c r="FC64" s="0"/>
      <c r="FD64" s="0"/>
      <c r="FE64" s="0"/>
      <c r="FF64" s="0"/>
      <c r="FG64" s="0"/>
      <c r="FH64" s="0"/>
      <c r="FI64" s="0"/>
      <c r="FJ64" s="0"/>
      <c r="FK64" s="0"/>
      <c r="FL64" s="0"/>
      <c r="FM64" s="0"/>
      <c r="FN64" s="0"/>
      <c r="FO64" s="0"/>
      <c r="FP64" s="0"/>
      <c r="FQ64" s="0"/>
      <c r="FR64" s="0"/>
      <c r="FS64" s="0"/>
      <c r="FT64" s="0"/>
      <c r="FU64" s="0"/>
      <c r="FV64" s="0"/>
      <c r="FW64" s="0"/>
      <c r="FX64" s="0"/>
      <c r="FY64" s="0"/>
      <c r="FZ64" s="0"/>
      <c r="GA64" s="0"/>
      <c r="GB64" s="0"/>
      <c r="GC64" s="0"/>
      <c r="GD64" s="0"/>
      <c r="GE64" s="0"/>
      <c r="GF64" s="0"/>
      <c r="GG64" s="0"/>
      <c r="GH64" s="0"/>
      <c r="GI64" s="0"/>
      <c r="GJ64" s="0"/>
      <c r="GK64" s="0"/>
      <c r="GL64" s="0"/>
      <c r="GM64" s="0"/>
      <c r="GN64" s="0"/>
      <c r="GO64" s="0"/>
      <c r="GP64" s="0"/>
      <c r="GQ64" s="0"/>
      <c r="GR64" s="0"/>
      <c r="GS64" s="0"/>
      <c r="GT64" s="0"/>
      <c r="GU64" s="0"/>
      <c r="GV64" s="0"/>
      <c r="GW64" s="0"/>
      <c r="GX64" s="0"/>
      <c r="GY64" s="0"/>
      <c r="GZ64" s="0"/>
      <c r="HA64" s="0"/>
      <c r="HB64" s="0"/>
      <c r="HC64" s="0"/>
      <c r="HD64" s="0"/>
      <c r="HE64" s="0"/>
      <c r="HF64" s="0"/>
      <c r="HG64" s="0"/>
      <c r="HH64" s="0"/>
      <c r="HI64" s="0"/>
      <c r="HJ64" s="0"/>
      <c r="HK64" s="0"/>
      <c r="HL64" s="0"/>
      <c r="HM64" s="0"/>
      <c r="HN64" s="0"/>
      <c r="HO64" s="0"/>
      <c r="HP64" s="0"/>
      <c r="HQ64" s="0"/>
      <c r="HR64" s="0"/>
      <c r="HS64" s="0"/>
      <c r="HT64" s="0"/>
      <c r="HU64" s="0"/>
      <c r="HV64" s="0"/>
      <c r="HW64" s="0"/>
      <c r="HX64" s="0"/>
      <c r="HY64" s="0"/>
      <c r="HZ64" s="0"/>
      <c r="IA64" s="0"/>
      <c r="IB64" s="0"/>
      <c r="IC64" s="0"/>
      <c r="ID64" s="0"/>
      <c r="IE64" s="0"/>
      <c r="IF64" s="0"/>
      <c r="IG64" s="0"/>
      <c r="IH64" s="0"/>
      <c r="II64" s="0"/>
      <c r="IJ64" s="0"/>
      <c r="IK64" s="0"/>
      <c r="IL64" s="0"/>
      <c r="IM64" s="0"/>
      <c r="IN64" s="0"/>
      <c r="IO64" s="0"/>
      <c r="IP64" s="0"/>
      <c r="IQ64" s="0"/>
      <c r="IR64" s="0"/>
      <c r="IS64" s="0"/>
      <c r="IT64" s="0"/>
      <c r="IU64" s="0"/>
      <c r="IV64" s="0"/>
      <c r="IW64" s="0"/>
    </row>
    <row r="65" customFormat="false" ht="12.75" hidden="false" customHeight="false" outlineLevel="0" collapsed="false">
      <c r="A65" s="0"/>
      <c r="B65" s="0"/>
      <c r="C65" s="0"/>
      <c r="D65" s="0"/>
      <c r="E65" s="0"/>
      <c r="F65" s="0"/>
      <c r="G65" s="0"/>
      <c r="H65" s="0"/>
      <c r="I65" s="0"/>
      <c r="J65" s="0"/>
      <c r="K65" s="0"/>
      <c r="L65" s="0"/>
      <c r="M65" s="0"/>
      <c r="N65" s="0"/>
      <c r="O65" s="0"/>
      <c r="P65" s="0"/>
      <c r="Q65" s="0"/>
      <c r="R65" s="0"/>
      <c r="S65" s="0"/>
      <c r="T65" s="0"/>
      <c r="U65" s="0"/>
      <c r="V65" s="0"/>
      <c r="W65" s="0"/>
      <c r="X65" s="0"/>
      <c r="Y65" s="0"/>
      <c r="Z65" s="0"/>
      <c r="AA65" s="0"/>
      <c r="AB65" s="0"/>
      <c r="AC65" s="0"/>
      <c r="AD65" s="0"/>
      <c r="AE65" s="0"/>
      <c r="AF65" s="0"/>
      <c r="AG65" s="0"/>
      <c r="AH65" s="0"/>
      <c r="AI65" s="0"/>
      <c r="AJ65" s="0"/>
      <c r="AK65" s="0"/>
      <c r="AL65" s="0"/>
      <c r="AM65" s="0"/>
      <c r="AN65" s="0"/>
      <c r="AO65" s="0"/>
      <c r="AP65" s="0"/>
      <c r="AQ65" s="0"/>
      <c r="AR65" s="0"/>
      <c r="AS65" s="0"/>
      <c r="AT65" s="0"/>
      <c r="AU65" s="0"/>
      <c r="AV65" s="0"/>
      <c r="AW65" s="0"/>
      <c r="AX65" s="0"/>
      <c r="AY65" s="0"/>
      <c r="AZ65" s="0"/>
      <c r="BA65" s="0"/>
      <c r="BB65" s="0"/>
      <c r="BC65" s="0"/>
      <c r="BD65" s="0"/>
      <c r="BE65" s="0"/>
      <c r="BF65" s="0"/>
      <c r="BG65" s="0"/>
      <c r="BH65" s="0"/>
      <c r="BI65" s="0"/>
      <c r="BJ65" s="0"/>
      <c r="BK65" s="0"/>
      <c r="BL65" s="0"/>
      <c r="BM65" s="0"/>
      <c r="BN65" s="0"/>
      <c r="BO65" s="0"/>
      <c r="BP65" s="0"/>
      <c r="BQ65" s="0"/>
      <c r="BR65" s="0"/>
      <c r="BS65" s="0"/>
      <c r="BT65" s="0"/>
      <c r="BU65" s="0"/>
      <c r="BV65" s="0"/>
      <c r="BW65" s="0"/>
      <c r="BX65" s="0"/>
      <c r="BY65" s="0"/>
      <c r="BZ65" s="0"/>
      <c r="CA65" s="0"/>
      <c r="CB65" s="0"/>
      <c r="CC65" s="0"/>
      <c r="CD65" s="0"/>
      <c r="CE65" s="0"/>
      <c r="CF65" s="0"/>
      <c r="CG65" s="0"/>
      <c r="CH65" s="0"/>
      <c r="CI65" s="0"/>
      <c r="CJ65" s="0"/>
      <c r="CK65" s="0"/>
      <c r="CL65" s="0"/>
      <c r="CM65" s="0"/>
      <c r="CN65" s="0"/>
      <c r="CO65" s="0"/>
      <c r="CP65" s="0"/>
      <c r="CQ65" s="0"/>
      <c r="CR65" s="0"/>
      <c r="CS65" s="0"/>
      <c r="CT65" s="0"/>
      <c r="CU65" s="0"/>
      <c r="CV65" s="0"/>
      <c r="CW65" s="0"/>
      <c r="CX65" s="0"/>
      <c r="CY65" s="0"/>
      <c r="CZ65" s="0"/>
      <c r="DA65" s="0"/>
      <c r="DB65" s="0"/>
      <c r="DC65" s="0"/>
      <c r="DD65" s="0"/>
      <c r="DE65" s="0"/>
      <c r="DF65" s="0"/>
      <c r="DG65" s="0"/>
      <c r="DH65" s="0"/>
      <c r="DI65" s="0"/>
      <c r="DJ65" s="0"/>
      <c r="DK65" s="0"/>
      <c r="DL65" s="0"/>
      <c r="DM65" s="0"/>
      <c r="DN65" s="0"/>
      <c r="DO65" s="0"/>
      <c r="DP65" s="0"/>
      <c r="DQ65" s="0"/>
      <c r="DR65" s="0"/>
      <c r="DS65" s="0"/>
      <c r="DT65" s="0"/>
      <c r="DU65" s="0"/>
      <c r="DV65" s="0"/>
      <c r="DW65" s="0"/>
      <c r="DX65" s="0"/>
      <c r="DY65" s="0"/>
      <c r="DZ65" s="0"/>
      <c r="EA65" s="0"/>
      <c r="EB65" s="0"/>
      <c r="EC65" s="0"/>
      <c r="ED65" s="0"/>
      <c r="EE65" s="0"/>
      <c r="EF65" s="0"/>
      <c r="EG65" s="0"/>
      <c r="EH65" s="0"/>
      <c r="EI65" s="0"/>
      <c r="EJ65" s="0"/>
      <c r="EK65" s="0"/>
      <c r="EL65" s="0"/>
      <c r="EM65" s="0"/>
      <c r="EN65" s="0"/>
      <c r="EO65" s="0"/>
      <c r="EP65" s="0"/>
      <c r="EQ65" s="0"/>
      <c r="ER65" s="0"/>
      <c r="ES65" s="0"/>
      <c r="ET65" s="0"/>
      <c r="EU65" s="0"/>
      <c r="EV65" s="0"/>
      <c r="EW65" s="0"/>
      <c r="EX65" s="0"/>
      <c r="EY65" s="0"/>
      <c r="EZ65" s="0"/>
      <c r="FA65" s="0"/>
      <c r="FB65" s="0"/>
      <c r="FC65" s="0"/>
      <c r="FD65" s="0"/>
      <c r="FE65" s="0"/>
      <c r="FF65" s="0"/>
      <c r="FG65" s="0"/>
      <c r="FH65" s="0"/>
      <c r="FI65" s="0"/>
      <c r="FJ65" s="0"/>
      <c r="FK65" s="0"/>
      <c r="FL65" s="0"/>
      <c r="FM65" s="0"/>
      <c r="FN65" s="0"/>
      <c r="FO65" s="0"/>
      <c r="FP65" s="0"/>
      <c r="FQ65" s="0"/>
      <c r="FR65" s="0"/>
      <c r="FS65" s="0"/>
      <c r="FT65" s="0"/>
      <c r="FU65" s="0"/>
      <c r="FV65" s="0"/>
      <c r="FW65" s="0"/>
      <c r="FX65" s="0"/>
      <c r="FY65" s="0"/>
      <c r="FZ65" s="0"/>
      <c r="GA65" s="0"/>
      <c r="GB65" s="0"/>
      <c r="GC65" s="0"/>
      <c r="GD65" s="0"/>
      <c r="GE65" s="0"/>
      <c r="GF65" s="0"/>
      <c r="GG65" s="0"/>
      <c r="GH65" s="0"/>
      <c r="GI65" s="0"/>
      <c r="GJ65" s="0"/>
      <c r="GK65" s="0"/>
      <c r="GL65" s="0"/>
      <c r="GM65" s="0"/>
      <c r="GN65" s="0"/>
      <c r="GO65" s="0"/>
      <c r="GP65" s="0"/>
      <c r="GQ65" s="0"/>
      <c r="GR65" s="0"/>
      <c r="GS65" s="0"/>
      <c r="GT65" s="0"/>
      <c r="GU65" s="0"/>
      <c r="GV65" s="0"/>
      <c r="GW65" s="0"/>
      <c r="GX65" s="0"/>
      <c r="GY65" s="0"/>
      <c r="GZ65" s="0"/>
      <c r="HA65" s="0"/>
      <c r="HB65" s="0"/>
      <c r="HC65" s="0"/>
      <c r="HD65" s="0"/>
      <c r="HE65" s="0"/>
      <c r="HF65" s="0"/>
      <c r="HG65" s="0"/>
      <c r="HH65" s="0"/>
      <c r="HI65" s="0"/>
      <c r="HJ65" s="0"/>
      <c r="HK65" s="0"/>
      <c r="HL65" s="0"/>
      <c r="HM65" s="0"/>
      <c r="HN65" s="0"/>
      <c r="HO65" s="0"/>
      <c r="HP65" s="0"/>
      <c r="HQ65" s="0"/>
      <c r="HR65" s="0"/>
      <c r="HS65" s="0"/>
      <c r="HT65" s="0"/>
      <c r="HU65" s="0"/>
      <c r="HV65" s="0"/>
      <c r="HW65" s="0"/>
      <c r="HX65" s="0"/>
      <c r="HY65" s="0"/>
      <c r="HZ65" s="0"/>
      <c r="IA65" s="0"/>
      <c r="IB65" s="0"/>
      <c r="IC65" s="0"/>
      <c r="ID65" s="0"/>
      <c r="IE65" s="0"/>
      <c r="IF65" s="0"/>
      <c r="IG65" s="0"/>
      <c r="IH65" s="0"/>
      <c r="II65" s="0"/>
      <c r="IJ65" s="0"/>
      <c r="IK65" s="0"/>
      <c r="IL65" s="0"/>
      <c r="IM65" s="0"/>
      <c r="IN65" s="0"/>
      <c r="IO65" s="0"/>
      <c r="IP65" s="0"/>
      <c r="IQ65" s="0"/>
      <c r="IR65" s="0"/>
      <c r="IS65" s="0"/>
      <c r="IT65" s="0"/>
      <c r="IU65" s="0"/>
      <c r="IV65" s="0"/>
      <c r="IW65" s="0"/>
    </row>
    <row r="66" customFormat="false" ht="12.75" hidden="false" customHeight="false" outlineLevel="0" collapsed="false">
      <c r="A66" s="0"/>
      <c r="B66" s="0"/>
      <c r="C66" s="0"/>
      <c r="D66" s="0"/>
      <c r="E66" s="0"/>
      <c r="F66" s="0"/>
      <c r="G66" s="0"/>
      <c r="H66" s="0"/>
      <c r="I66" s="0"/>
      <c r="J66" s="0"/>
      <c r="K66" s="0"/>
      <c r="L66" s="0"/>
      <c r="M66" s="0"/>
      <c r="N66" s="0"/>
      <c r="O66" s="0"/>
      <c r="P66" s="0"/>
      <c r="Q66" s="0"/>
      <c r="R66" s="0"/>
      <c r="S66" s="0"/>
      <c r="T66" s="0"/>
      <c r="U66" s="0"/>
      <c r="V66" s="0"/>
      <c r="W66" s="0"/>
      <c r="X66" s="0"/>
      <c r="Y66" s="0"/>
      <c r="Z66" s="0"/>
      <c r="AA66" s="0"/>
      <c r="AB66" s="0"/>
      <c r="AC66" s="0"/>
      <c r="AD66" s="0"/>
      <c r="AE66" s="0"/>
      <c r="AF66" s="0"/>
      <c r="AG66" s="0"/>
      <c r="AH66" s="0"/>
      <c r="AI66" s="0"/>
      <c r="AJ66" s="0"/>
      <c r="AK66" s="0"/>
      <c r="AL66" s="0"/>
      <c r="AM66" s="0"/>
      <c r="AN66" s="0"/>
      <c r="AO66" s="0"/>
      <c r="AP66" s="0"/>
      <c r="AQ66" s="0"/>
      <c r="AR66" s="0"/>
      <c r="AS66" s="0"/>
      <c r="AT66" s="0"/>
      <c r="AU66" s="0"/>
      <c r="AV66" s="0"/>
      <c r="AW66" s="0"/>
      <c r="AX66" s="0"/>
      <c r="AY66" s="0"/>
      <c r="AZ66" s="0"/>
      <c r="BA66" s="0"/>
      <c r="BB66" s="0"/>
      <c r="BC66" s="0"/>
      <c r="BD66" s="0"/>
      <c r="BE66" s="0"/>
      <c r="BF66" s="0"/>
      <c r="BG66" s="0"/>
      <c r="BH66" s="0"/>
      <c r="BI66" s="0"/>
      <c r="BJ66" s="0"/>
      <c r="BK66" s="0"/>
      <c r="BL66" s="0"/>
      <c r="BM66" s="0"/>
      <c r="BN66" s="0"/>
      <c r="BO66" s="0"/>
      <c r="BP66" s="0"/>
      <c r="BQ66" s="0"/>
      <c r="BR66" s="0"/>
      <c r="BS66" s="0"/>
      <c r="BT66" s="0"/>
      <c r="BU66" s="0"/>
      <c r="BV66" s="0"/>
      <c r="BW66" s="0"/>
      <c r="BX66" s="0"/>
      <c r="BY66" s="0"/>
      <c r="BZ66" s="0"/>
      <c r="CA66" s="0"/>
      <c r="CB66" s="0"/>
      <c r="CC66" s="0"/>
      <c r="CD66" s="0"/>
      <c r="CE66" s="0"/>
      <c r="CF66" s="0"/>
      <c r="CG66" s="0"/>
      <c r="CH66" s="0"/>
      <c r="CI66" s="0"/>
      <c r="CJ66" s="0"/>
      <c r="CK66" s="0"/>
      <c r="CL66" s="0"/>
      <c r="CM66" s="0"/>
      <c r="CN66" s="0"/>
      <c r="CO66" s="0"/>
      <c r="CP66" s="0"/>
      <c r="CQ66" s="0"/>
      <c r="CR66" s="0"/>
      <c r="CS66" s="0"/>
      <c r="CT66" s="0"/>
      <c r="CU66" s="0"/>
      <c r="CV66" s="0"/>
      <c r="CW66" s="0"/>
      <c r="CX66" s="0"/>
      <c r="CY66" s="0"/>
      <c r="CZ66" s="0"/>
      <c r="DA66" s="0"/>
      <c r="DB66" s="0"/>
      <c r="DC66" s="0"/>
      <c r="DD66" s="0"/>
      <c r="DE66" s="0"/>
      <c r="DF66" s="0"/>
      <c r="DG66" s="0"/>
      <c r="DH66" s="0"/>
      <c r="DI66" s="0"/>
      <c r="DJ66" s="0"/>
      <c r="DK66" s="0"/>
      <c r="DL66" s="0"/>
      <c r="DM66" s="0"/>
      <c r="DN66" s="0"/>
      <c r="DO66" s="0"/>
      <c r="DP66" s="0"/>
      <c r="DQ66" s="0"/>
      <c r="DR66" s="0"/>
      <c r="DS66" s="0"/>
      <c r="DT66" s="0"/>
      <c r="DU66" s="0"/>
      <c r="DV66" s="0"/>
      <c r="DW66" s="0"/>
      <c r="DX66" s="0"/>
      <c r="DY66" s="0"/>
      <c r="DZ66" s="0"/>
      <c r="EA66" s="0"/>
      <c r="EB66" s="0"/>
      <c r="EC66" s="0"/>
      <c r="ED66" s="0"/>
      <c r="EE66" s="0"/>
      <c r="EF66" s="0"/>
      <c r="EG66" s="0"/>
      <c r="EH66" s="0"/>
      <c r="EI66" s="0"/>
      <c r="EJ66" s="0"/>
      <c r="EK66" s="0"/>
      <c r="EL66" s="0"/>
      <c r="EM66" s="0"/>
      <c r="EN66" s="0"/>
      <c r="EO66" s="0"/>
      <c r="EP66" s="0"/>
      <c r="EQ66" s="0"/>
      <c r="ER66" s="0"/>
      <c r="ES66" s="0"/>
      <c r="ET66" s="0"/>
      <c r="EU66" s="0"/>
      <c r="EV66" s="0"/>
      <c r="EW66" s="0"/>
      <c r="EX66" s="0"/>
      <c r="EY66" s="0"/>
      <c r="EZ66" s="0"/>
      <c r="FA66" s="0"/>
      <c r="FB66" s="0"/>
      <c r="FC66" s="0"/>
      <c r="FD66" s="0"/>
      <c r="FE66" s="0"/>
      <c r="FF66" s="0"/>
      <c r="FG66" s="0"/>
      <c r="FH66" s="0"/>
      <c r="FI66" s="0"/>
      <c r="FJ66" s="0"/>
      <c r="FK66" s="0"/>
      <c r="FL66" s="0"/>
      <c r="FM66" s="0"/>
      <c r="FN66" s="0"/>
      <c r="FO66" s="0"/>
      <c r="FP66" s="0"/>
      <c r="FQ66" s="0"/>
      <c r="FR66" s="0"/>
      <c r="FS66" s="0"/>
      <c r="FT66" s="0"/>
      <c r="FU66" s="0"/>
      <c r="FV66" s="0"/>
      <c r="FW66" s="0"/>
      <c r="FX66" s="0"/>
      <c r="FY66" s="0"/>
      <c r="FZ66" s="0"/>
      <c r="GA66" s="0"/>
      <c r="GB66" s="0"/>
      <c r="GC66" s="0"/>
      <c r="GD66" s="0"/>
      <c r="GE66" s="0"/>
      <c r="GF66" s="0"/>
      <c r="GG66" s="0"/>
      <c r="GH66" s="0"/>
      <c r="GI66" s="0"/>
      <c r="GJ66" s="0"/>
      <c r="GK66" s="0"/>
      <c r="GL66" s="0"/>
      <c r="GM66" s="0"/>
      <c r="GN66" s="0"/>
      <c r="GO66" s="0"/>
      <c r="GP66" s="0"/>
      <c r="GQ66" s="0"/>
      <c r="GR66" s="0"/>
      <c r="GS66" s="0"/>
      <c r="GT66" s="0"/>
      <c r="GU66" s="0"/>
      <c r="GV66" s="0"/>
      <c r="GW66" s="0"/>
      <c r="GX66" s="0"/>
      <c r="GY66" s="0"/>
      <c r="GZ66" s="0"/>
      <c r="HA66" s="0"/>
      <c r="HB66" s="0"/>
      <c r="HC66" s="0"/>
      <c r="HD66" s="0"/>
      <c r="HE66" s="0"/>
      <c r="HF66" s="0"/>
      <c r="HG66" s="0"/>
      <c r="HH66" s="0"/>
      <c r="HI66" s="0"/>
      <c r="HJ66" s="0"/>
      <c r="HK66" s="0"/>
      <c r="HL66" s="0"/>
      <c r="HM66" s="0"/>
      <c r="HN66" s="0"/>
      <c r="HO66" s="0"/>
      <c r="HP66" s="0"/>
      <c r="HQ66" s="0"/>
      <c r="HR66" s="0"/>
      <c r="HS66" s="0"/>
      <c r="HT66" s="0"/>
      <c r="HU66" s="0"/>
      <c r="HV66" s="0"/>
      <c r="HW66" s="0"/>
      <c r="HX66" s="0"/>
      <c r="HY66" s="0"/>
      <c r="HZ66" s="0"/>
      <c r="IA66" s="0"/>
      <c r="IB66" s="0"/>
      <c r="IC66" s="0"/>
      <c r="ID66" s="0"/>
      <c r="IE66" s="0"/>
      <c r="IF66" s="0"/>
      <c r="IG66" s="0"/>
      <c r="IH66" s="0"/>
      <c r="II66" s="0"/>
      <c r="IJ66" s="0"/>
      <c r="IK66" s="0"/>
      <c r="IL66" s="0"/>
      <c r="IM66" s="0"/>
      <c r="IN66" s="0"/>
      <c r="IO66" s="0"/>
      <c r="IP66" s="0"/>
      <c r="IQ66" s="0"/>
      <c r="IR66" s="0"/>
      <c r="IS66" s="0"/>
      <c r="IT66" s="0"/>
      <c r="IU66" s="0"/>
      <c r="IV66" s="0"/>
      <c r="IW66" s="0"/>
    </row>
    <row r="67" customFormat="false" ht="12.75" hidden="false" customHeight="false" outlineLevel="0" collapsed="false">
      <c r="A67" s="0"/>
      <c r="B67" s="0"/>
      <c r="C67" s="0"/>
      <c r="D67" s="0"/>
      <c r="E67" s="0"/>
      <c r="F67" s="0"/>
      <c r="G67" s="0"/>
      <c r="H67" s="0"/>
      <c r="I67" s="0"/>
      <c r="J67" s="0"/>
      <c r="K67" s="0"/>
      <c r="L67" s="0"/>
      <c r="M67" s="0"/>
      <c r="N67" s="0"/>
      <c r="O67" s="0"/>
      <c r="P67" s="0"/>
      <c r="Q67" s="0"/>
      <c r="R67" s="0"/>
      <c r="S67" s="0"/>
      <c r="T67" s="0"/>
      <c r="U67" s="0"/>
      <c r="V67" s="0"/>
      <c r="W67" s="0"/>
      <c r="X67" s="0"/>
      <c r="Y67" s="0"/>
      <c r="Z67" s="0"/>
      <c r="AA67" s="0"/>
      <c r="AB67" s="0"/>
      <c r="AC67" s="0"/>
      <c r="AD67" s="0"/>
      <c r="AE67" s="0"/>
      <c r="AF67" s="0"/>
      <c r="AG67" s="0"/>
      <c r="AH67" s="0"/>
      <c r="AI67" s="0"/>
      <c r="AJ67" s="0"/>
      <c r="AK67" s="0"/>
      <c r="AL67" s="0"/>
      <c r="AM67" s="0"/>
      <c r="AN67" s="0"/>
      <c r="AO67" s="0"/>
      <c r="AP67" s="0"/>
      <c r="AQ67" s="0"/>
      <c r="AR67" s="0"/>
      <c r="AS67" s="0"/>
      <c r="AT67" s="0"/>
      <c r="AU67" s="0"/>
      <c r="AV67" s="0"/>
      <c r="AW67" s="0"/>
      <c r="AX67" s="0"/>
      <c r="AY67" s="0"/>
      <c r="AZ67" s="0"/>
      <c r="BA67" s="0"/>
      <c r="BB67" s="0"/>
      <c r="BC67" s="0"/>
      <c r="BD67" s="0"/>
      <c r="BE67" s="0"/>
      <c r="BF67" s="0"/>
      <c r="BG67" s="0"/>
      <c r="BH67" s="0"/>
      <c r="BI67" s="0"/>
      <c r="BJ67" s="0"/>
      <c r="BK67" s="0"/>
      <c r="BL67" s="0"/>
      <c r="BM67" s="0"/>
      <c r="BN67" s="0"/>
      <c r="BO67" s="0"/>
      <c r="BP67" s="0"/>
      <c r="BQ67" s="0"/>
      <c r="BR67" s="0"/>
      <c r="BS67" s="0"/>
      <c r="BT67" s="0"/>
      <c r="BU67" s="0"/>
      <c r="BV67" s="0"/>
      <c r="BW67" s="0"/>
      <c r="BX67" s="0"/>
      <c r="BY67" s="0"/>
      <c r="BZ67" s="0"/>
      <c r="CA67" s="0"/>
      <c r="CB67" s="0"/>
      <c r="CC67" s="0"/>
      <c r="CD67" s="0"/>
      <c r="CE67" s="0"/>
      <c r="CF67" s="0"/>
      <c r="CG67" s="0"/>
      <c r="CH67" s="0"/>
      <c r="CI67" s="0"/>
      <c r="CJ67" s="0"/>
      <c r="CK67" s="0"/>
      <c r="CL67" s="0"/>
      <c r="CM67" s="0"/>
      <c r="CN67" s="0"/>
      <c r="CO67" s="0"/>
      <c r="CP67" s="0"/>
      <c r="CQ67" s="0"/>
      <c r="CR67" s="0"/>
      <c r="CS67" s="0"/>
      <c r="CT67" s="0"/>
      <c r="CU67" s="0"/>
      <c r="CV67" s="0"/>
      <c r="CW67" s="0"/>
      <c r="CX67" s="0"/>
      <c r="CY67" s="0"/>
      <c r="CZ67" s="0"/>
      <c r="DA67" s="0"/>
      <c r="DB67" s="0"/>
      <c r="DC67" s="0"/>
      <c r="DD67" s="0"/>
      <c r="DE67" s="0"/>
      <c r="DF67" s="0"/>
      <c r="DG67" s="0"/>
      <c r="DH67" s="0"/>
      <c r="DI67" s="0"/>
      <c r="DJ67" s="0"/>
      <c r="DK67" s="0"/>
      <c r="DL67" s="0"/>
      <c r="DM67" s="0"/>
      <c r="DN67" s="0"/>
      <c r="DO67" s="0"/>
      <c r="DP67" s="0"/>
      <c r="DQ67" s="0"/>
      <c r="DR67" s="0"/>
      <c r="DS67" s="0"/>
      <c r="DT67" s="0"/>
      <c r="DU67" s="0"/>
      <c r="DV67" s="0"/>
      <c r="DW67" s="0"/>
      <c r="DX67" s="0"/>
      <c r="DY67" s="0"/>
      <c r="DZ67" s="0"/>
      <c r="EA67" s="0"/>
      <c r="EB67" s="0"/>
      <c r="EC67" s="0"/>
      <c r="ED67" s="0"/>
      <c r="EE67" s="0"/>
      <c r="EF67" s="0"/>
      <c r="EG67" s="0"/>
      <c r="EH67" s="0"/>
      <c r="EI67" s="0"/>
      <c r="EJ67" s="0"/>
      <c r="EK67" s="0"/>
      <c r="EL67" s="0"/>
      <c r="EM67" s="0"/>
      <c r="EN67" s="0"/>
      <c r="EO67" s="0"/>
      <c r="EP67" s="0"/>
      <c r="EQ67" s="0"/>
      <c r="ER67" s="0"/>
      <c r="ES67" s="0"/>
      <c r="ET67" s="0"/>
      <c r="EU67" s="0"/>
      <c r="EV67" s="0"/>
      <c r="EW67" s="0"/>
      <c r="EX67" s="0"/>
      <c r="EY67" s="0"/>
      <c r="EZ67" s="0"/>
      <c r="FA67" s="0"/>
      <c r="FB67" s="0"/>
      <c r="FC67" s="0"/>
      <c r="FD67" s="0"/>
      <c r="FE67" s="0"/>
      <c r="FF67" s="0"/>
      <c r="FG67" s="0"/>
      <c r="FH67" s="0"/>
      <c r="FI67" s="0"/>
      <c r="FJ67" s="0"/>
      <c r="FK67" s="0"/>
      <c r="FL67" s="0"/>
      <c r="FM67" s="0"/>
      <c r="FN67" s="0"/>
      <c r="FO67" s="0"/>
      <c r="FP67" s="0"/>
      <c r="FQ67" s="0"/>
      <c r="FR67" s="0"/>
      <c r="FS67" s="0"/>
      <c r="FT67" s="0"/>
      <c r="FU67" s="0"/>
      <c r="FV67" s="0"/>
      <c r="FW67" s="0"/>
      <c r="FX67" s="0"/>
      <c r="FY67" s="0"/>
      <c r="FZ67" s="0"/>
      <c r="GA67" s="0"/>
      <c r="GB67" s="0"/>
      <c r="GC67" s="0"/>
      <c r="GD67" s="0"/>
      <c r="GE67" s="0"/>
      <c r="GF67" s="0"/>
      <c r="GG67" s="0"/>
      <c r="GH67" s="0"/>
      <c r="GI67" s="0"/>
      <c r="GJ67" s="0"/>
      <c r="GK67" s="0"/>
      <c r="GL67" s="0"/>
      <c r="GM67" s="0"/>
      <c r="GN67" s="0"/>
      <c r="GO67" s="0"/>
      <c r="GP67" s="0"/>
      <c r="GQ67" s="0"/>
      <c r="GR67" s="0"/>
      <c r="GS67" s="0"/>
      <c r="GT67" s="0"/>
      <c r="GU67" s="0"/>
      <c r="GV67" s="0"/>
      <c r="GW67" s="0"/>
      <c r="GX67" s="0"/>
      <c r="GY67" s="0"/>
      <c r="GZ67" s="0"/>
      <c r="HA67" s="0"/>
      <c r="HB67" s="0"/>
      <c r="HC67" s="0"/>
      <c r="HD67" s="0"/>
      <c r="HE67" s="0"/>
      <c r="HF67" s="0"/>
      <c r="HG67" s="0"/>
      <c r="HH67" s="0"/>
      <c r="HI67" s="0"/>
      <c r="HJ67" s="0"/>
      <c r="HK67" s="0"/>
      <c r="HL67" s="0"/>
      <c r="HM67" s="0"/>
      <c r="HN67" s="0"/>
      <c r="HO67" s="0"/>
      <c r="HP67" s="0"/>
      <c r="HQ67" s="0"/>
      <c r="HR67" s="0"/>
      <c r="HS67" s="0"/>
      <c r="HT67" s="0"/>
      <c r="HU67" s="0"/>
      <c r="HV67" s="0"/>
      <c r="HW67" s="0"/>
      <c r="HX67" s="0"/>
      <c r="HY67" s="0"/>
      <c r="HZ67" s="0"/>
      <c r="IA67" s="0"/>
      <c r="IB67" s="0"/>
      <c r="IC67" s="0"/>
      <c r="ID67" s="0"/>
      <c r="IE67" s="0"/>
      <c r="IF67" s="0"/>
      <c r="IG67" s="0"/>
      <c r="IH67" s="0"/>
      <c r="II67" s="0"/>
      <c r="IJ67" s="0"/>
      <c r="IK67" s="0"/>
      <c r="IL67" s="0"/>
      <c r="IM67" s="0"/>
      <c r="IN67" s="0"/>
      <c r="IO67" s="0"/>
      <c r="IP67" s="0"/>
      <c r="IQ67" s="0"/>
      <c r="IR67" s="0"/>
      <c r="IS67" s="0"/>
      <c r="IT67" s="0"/>
      <c r="IU67" s="0"/>
      <c r="IV67" s="0"/>
      <c r="IW67" s="0"/>
    </row>
    <row r="68" customFormat="false" ht="12.75" hidden="false" customHeight="false" outlineLevel="0" collapsed="false">
      <c r="A68" s="0"/>
      <c r="B68" s="0"/>
      <c r="C68" s="0"/>
      <c r="D68" s="0"/>
      <c r="E68" s="0"/>
      <c r="F68" s="0"/>
      <c r="G68" s="0"/>
      <c r="H68" s="0"/>
      <c r="I68" s="0"/>
      <c r="J68" s="0"/>
      <c r="K68" s="0"/>
      <c r="L68" s="0"/>
      <c r="M68" s="0"/>
      <c r="N68" s="0"/>
      <c r="O68" s="0"/>
      <c r="P68" s="0"/>
      <c r="Q68" s="0"/>
      <c r="R68" s="0"/>
      <c r="S68" s="0"/>
      <c r="T68" s="0"/>
      <c r="U68" s="0"/>
      <c r="V68" s="0"/>
      <c r="W68" s="0"/>
      <c r="X68" s="0"/>
      <c r="Y68" s="0"/>
      <c r="Z68" s="0"/>
      <c r="AA68" s="0"/>
      <c r="AB68" s="0"/>
      <c r="AC68" s="0"/>
      <c r="AD68" s="0"/>
      <c r="AE68" s="0"/>
      <c r="AF68" s="0"/>
      <c r="AG68" s="0"/>
      <c r="AH68" s="0"/>
      <c r="AI68" s="0"/>
      <c r="AJ68" s="0"/>
      <c r="AK68" s="0"/>
      <c r="AL68" s="0"/>
      <c r="AM68" s="0"/>
      <c r="AN68" s="0"/>
      <c r="AO68" s="0"/>
      <c r="AP68" s="0"/>
      <c r="AQ68" s="0"/>
      <c r="AR68" s="0"/>
      <c r="AS68" s="0"/>
      <c r="AT68" s="0"/>
      <c r="AU68" s="0"/>
      <c r="AV68" s="0"/>
      <c r="AW68" s="0"/>
      <c r="AX68" s="0"/>
      <c r="AY68" s="0"/>
      <c r="AZ68" s="0"/>
      <c r="BA68" s="0"/>
      <c r="BB68" s="0"/>
      <c r="BC68" s="0"/>
      <c r="BD68" s="0"/>
      <c r="BE68" s="0"/>
      <c r="BF68" s="0"/>
      <c r="BG68" s="0"/>
      <c r="BH68" s="0"/>
      <c r="BI68" s="0"/>
      <c r="BJ68" s="0"/>
      <c r="BK68" s="0"/>
      <c r="BL68" s="0"/>
      <c r="BM68" s="0"/>
      <c r="BN68" s="0"/>
      <c r="BO68" s="0"/>
      <c r="BP68" s="0"/>
      <c r="BQ68" s="0"/>
      <c r="BR68" s="0"/>
      <c r="BS68" s="0"/>
      <c r="BT68" s="0"/>
      <c r="BU68" s="0"/>
      <c r="BV68" s="0"/>
      <c r="BW68" s="0"/>
      <c r="BX68" s="0"/>
      <c r="BY68" s="0"/>
      <c r="BZ68" s="0"/>
      <c r="CA68" s="0"/>
      <c r="CB68" s="0"/>
      <c r="CC68" s="0"/>
      <c r="CD68" s="0"/>
      <c r="CE68" s="0"/>
      <c r="CF68" s="0"/>
      <c r="CG68" s="0"/>
      <c r="CH68" s="0"/>
      <c r="CI68" s="0"/>
      <c r="CJ68" s="0"/>
      <c r="CK68" s="0"/>
      <c r="CL68" s="0"/>
      <c r="CM68" s="0"/>
      <c r="CN68" s="0"/>
      <c r="CO68" s="0"/>
      <c r="CP68" s="0"/>
      <c r="CQ68" s="0"/>
      <c r="CR68" s="0"/>
      <c r="CS68" s="0"/>
      <c r="CT68" s="0"/>
      <c r="CU68" s="0"/>
      <c r="CV68" s="0"/>
      <c r="CW68" s="0"/>
      <c r="CX68" s="0"/>
      <c r="CY68" s="0"/>
      <c r="CZ68" s="0"/>
      <c r="DA68" s="0"/>
      <c r="DB68" s="0"/>
      <c r="DC68" s="0"/>
      <c r="DD68" s="0"/>
      <c r="DE68" s="0"/>
      <c r="DF68" s="0"/>
      <c r="DG68" s="0"/>
      <c r="DH68" s="0"/>
      <c r="DI68" s="0"/>
      <c r="DJ68" s="0"/>
      <c r="DK68" s="0"/>
      <c r="DL68" s="0"/>
      <c r="DM68" s="0"/>
      <c r="DN68" s="0"/>
      <c r="DO68" s="0"/>
      <c r="DP68" s="0"/>
      <c r="DQ68" s="0"/>
      <c r="DR68" s="0"/>
      <c r="DS68" s="0"/>
      <c r="DT68" s="0"/>
      <c r="DU68" s="0"/>
      <c r="DV68" s="0"/>
      <c r="DW68" s="0"/>
      <c r="DX68" s="0"/>
      <c r="DY68" s="0"/>
      <c r="DZ68" s="0"/>
      <c r="EA68" s="0"/>
      <c r="EB68" s="0"/>
      <c r="EC68" s="0"/>
      <c r="ED68" s="0"/>
      <c r="EE68" s="0"/>
      <c r="EF68" s="0"/>
      <c r="EG68" s="0"/>
      <c r="EH68" s="0"/>
      <c r="EI68" s="0"/>
      <c r="EJ68" s="0"/>
      <c r="EK68" s="0"/>
      <c r="EL68" s="0"/>
      <c r="EM68" s="0"/>
      <c r="EN68" s="0"/>
      <c r="EO68" s="0"/>
      <c r="EP68" s="0"/>
      <c r="EQ68" s="0"/>
      <c r="ER68" s="0"/>
      <c r="ES68" s="0"/>
      <c r="ET68" s="0"/>
      <c r="EU68" s="0"/>
      <c r="EV68" s="0"/>
      <c r="EW68" s="0"/>
      <c r="EX68" s="0"/>
      <c r="EY68" s="0"/>
      <c r="EZ68" s="0"/>
      <c r="FA68" s="0"/>
      <c r="FB68" s="0"/>
      <c r="FC68" s="0"/>
      <c r="FD68" s="0"/>
      <c r="FE68" s="0"/>
      <c r="FF68" s="0"/>
      <c r="FG68" s="0"/>
      <c r="FH68" s="0"/>
      <c r="FI68" s="0"/>
      <c r="FJ68" s="0"/>
      <c r="FK68" s="0"/>
      <c r="FL68" s="0"/>
      <c r="FM68" s="0"/>
      <c r="FN68" s="0"/>
      <c r="FO68" s="0"/>
      <c r="FP68" s="0"/>
      <c r="FQ68" s="0"/>
      <c r="FR68" s="0"/>
      <c r="FS68" s="0"/>
      <c r="FT68" s="0"/>
      <c r="FU68" s="0"/>
      <c r="FV68" s="0"/>
      <c r="FW68" s="0"/>
      <c r="FX68" s="0"/>
      <c r="FY68" s="0"/>
      <c r="FZ68" s="0"/>
      <c r="GA68" s="0"/>
      <c r="GB68" s="0"/>
      <c r="GC68" s="0"/>
      <c r="GD68" s="0"/>
      <c r="GE68" s="0"/>
      <c r="GF68" s="0"/>
      <c r="GG68" s="0"/>
      <c r="GH68" s="0"/>
      <c r="GI68" s="0"/>
      <c r="GJ68" s="0"/>
      <c r="GK68" s="0"/>
      <c r="GL68" s="0"/>
      <c r="GM68" s="0"/>
      <c r="GN68" s="0"/>
      <c r="GO68" s="0"/>
      <c r="GP68" s="0"/>
      <c r="GQ68" s="0"/>
      <c r="GR68" s="0"/>
      <c r="GS68" s="0"/>
      <c r="GT68" s="0"/>
      <c r="GU68" s="0"/>
      <c r="GV68" s="0"/>
      <c r="GW68" s="0"/>
      <c r="GX68" s="0"/>
      <c r="GY68" s="0"/>
      <c r="GZ68" s="0"/>
      <c r="HA68" s="0"/>
      <c r="HB68" s="0"/>
      <c r="HC68" s="0"/>
      <c r="HD68" s="0"/>
      <c r="HE68" s="0"/>
      <c r="HF68" s="0"/>
      <c r="HG68" s="0"/>
      <c r="HH68" s="0"/>
      <c r="HI68" s="0"/>
      <c r="HJ68" s="0"/>
      <c r="HK68" s="0"/>
      <c r="HL68" s="0"/>
      <c r="HM68" s="0"/>
      <c r="HN68" s="0"/>
      <c r="HO68" s="0"/>
      <c r="HP68" s="0"/>
      <c r="HQ68" s="0"/>
      <c r="HR68" s="0"/>
      <c r="HS68" s="0"/>
      <c r="HT68" s="0"/>
      <c r="HU68" s="0"/>
      <c r="HV68" s="0"/>
      <c r="HW68" s="0"/>
      <c r="HX68" s="0"/>
      <c r="HY68" s="0"/>
      <c r="HZ68" s="0"/>
      <c r="IA68" s="0"/>
      <c r="IB68" s="0"/>
      <c r="IC68" s="0"/>
      <c r="ID68" s="0"/>
      <c r="IE68" s="0"/>
      <c r="IF68" s="0"/>
      <c r="IG68" s="0"/>
      <c r="IH68" s="0"/>
      <c r="II68" s="0"/>
      <c r="IJ68" s="0"/>
      <c r="IK68" s="0"/>
      <c r="IL68" s="0"/>
      <c r="IM68" s="0"/>
      <c r="IN68" s="0"/>
      <c r="IO68" s="0"/>
      <c r="IP68" s="0"/>
      <c r="IQ68" s="0"/>
      <c r="IR68" s="0"/>
      <c r="IS68" s="0"/>
      <c r="IT68" s="0"/>
      <c r="IU68" s="0"/>
      <c r="IV68" s="0"/>
      <c r="IW68" s="0"/>
    </row>
    <row r="69" customFormat="false" ht="12.75" hidden="false" customHeight="false" outlineLevel="0" collapsed="false">
      <c r="A69" s="0"/>
      <c r="B69" s="0"/>
      <c r="C69" s="0"/>
      <c r="D69" s="0"/>
      <c r="E69" s="0"/>
      <c r="F69" s="0"/>
      <c r="G69" s="0"/>
      <c r="H69" s="0"/>
      <c r="I69" s="0"/>
      <c r="J69" s="0"/>
      <c r="K69" s="0"/>
      <c r="L69" s="0"/>
      <c r="M69" s="0"/>
      <c r="N69" s="0"/>
      <c r="O69" s="0"/>
      <c r="P69" s="0"/>
      <c r="Q69" s="0"/>
      <c r="R69" s="0"/>
      <c r="S69" s="0"/>
      <c r="T69" s="0"/>
      <c r="U69" s="0"/>
      <c r="V69" s="0"/>
      <c r="W69" s="0"/>
      <c r="X69" s="0"/>
      <c r="Y69" s="0"/>
      <c r="Z69" s="0"/>
      <c r="AA69" s="0"/>
      <c r="AB69" s="0"/>
      <c r="AC69" s="0"/>
      <c r="AD69" s="0"/>
      <c r="AE69" s="0"/>
      <c r="AF69" s="0"/>
      <c r="AG69" s="0"/>
      <c r="AH69" s="0"/>
      <c r="AI69" s="0"/>
      <c r="AJ69" s="0"/>
      <c r="AK69" s="0"/>
      <c r="AL69" s="0"/>
      <c r="AM69" s="0"/>
      <c r="AN69" s="0"/>
      <c r="AO69" s="0"/>
      <c r="AP69" s="0"/>
      <c r="AQ69" s="0"/>
      <c r="AR69" s="0"/>
      <c r="AS69" s="0"/>
      <c r="AT69" s="0"/>
      <c r="AU69" s="0"/>
      <c r="AV69" s="0"/>
      <c r="AW69" s="0"/>
      <c r="AX69" s="0"/>
      <c r="AY69" s="0"/>
      <c r="AZ69" s="0"/>
      <c r="BA69" s="0"/>
      <c r="BB69" s="0"/>
      <c r="BC69" s="0"/>
      <c r="BD69" s="0"/>
      <c r="BE69" s="0"/>
      <c r="BF69" s="0"/>
      <c r="BG69" s="0"/>
      <c r="BH69" s="0"/>
      <c r="BI69" s="0"/>
      <c r="BJ69" s="0"/>
      <c r="BK69" s="0"/>
      <c r="BL69" s="0"/>
      <c r="BM69" s="0"/>
      <c r="BN69" s="0"/>
      <c r="BO69" s="0"/>
      <c r="BP69" s="0"/>
      <c r="BQ69" s="0"/>
      <c r="BR69" s="0"/>
      <c r="BS69" s="0"/>
      <c r="BT69" s="0"/>
      <c r="BU69" s="0"/>
      <c r="BV69" s="0"/>
      <c r="BW69" s="0"/>
      <c r="BX69" s="0"/>
      <c r="BY69" s="0"/>
      <c r="BZ69" s="0"/>
      <c r="CA69" s="0"/>
      <c r="CB69" s="0"/>
      <c r="CC69" s="0"/>
      <c r="CD69" s="0"/>
      <c r="CE69" s="0"/>
      <c r="CF69" s="0"/>
      <c r="CG69" s="0"/>
      <c r="CH69" s="0"/>
      <c r="CI69" s="0"/>
      <c r="CJ69" s="0"/>
      <c r="CK69" s="0"/>
      <c r="CL69" s="0"/>
      <c r="CM69" s="0"/>
      <c r="CN69" s="0"/>
      <c r="CO69" s="0"/>
      <c r="CP69" s="0"/>
      <c r="CQ69" s="0"/>
      <c r="CR69" s="0"/>
      <c r="CS69" s="0"/>
      <c r="CT69" s="0"/>
      <c r="CU69" s="0"/>
      <c r="CV69" s="0"/>
      <c r="CW69" s="0"/>
      <c r="CX69" s="0"/>
      <c r="CY69" s="0"/>
      <c r="CZ69" s="0"/>
      <c r="DA69" s="0"/>
      <c r="DB69" s="0"/>
      <c r="DC69" s="0"/>
      <c r="DD69" s="0"/>
      <c r="DE69" s="0"/>
      <c r="DF69" s="0"/>
      <c r="DG69" s="0"/>
      <c r="DH69" s="0"/>
      <c r="DI69" s="0"/>
      <c r="DJ69" s="0"/>
      <c r="DK69" s="0"/>
      <c r="DL69" s="0"/>
      <c r="DM69" s="0"/>
      <c r="DN69" s="0"/>
      <c r="DO69" s="0"/>
      <c r="DP69" s="0"/>
      <c r="DQ69" s="0"/>
      <c r="DR69" s="0"/>
      <c r="DS69" s="0"/>
      <c r="DT69" s="0"/>
      <c r="DU69" s="0"/>
      <c r="DV69" s="0"/>
      <c r="DW69" s="0"/>
      <c r="DX69" s="0"/>
      <c r="DY69" s="0"/>
      <c r="DZ69" s="0"/>
      <c r="EA69" s="0"/>
      <c r="EB69" s="0"/>
      <c r="EC69" s="0"/>
      <c r="ED69" s="0"/>
      <c r="EE69" s="0"/>
      <c r="EF69" s="0"/>
      <c r="EG69" s="0"/>
      <c r="EH69" s="0"/>
      <c r="EI69" s="0"/>
      <c r="EJ69" s="0"/>
      <c r="EK69" s="0"/>
      <c r="EL69" s="0"/>
      <c r="EM69" s="0"/>
      <c r="EN69" s="0"/>
      <c r="EO69" s="0"/>
      <c r="EP69" s="0"/>
      <c r="EQ69" s="0"/>
      <c r="ER69" s="0"/>
      <c r="ES69" s="0"/>
      <c r="ET69" s="0"/>
      <c r="EU69" s="0"/>
      <c r="EV69" s="0"/>
      <c r="EW69" s="0"/>
      <c r="EX69" s="0"/>
      <c r="EY69" s="0"/>
      <c r="EZ69" s="0"/>
      <c r="FA69" s="0"/>
      <c r="FB69" s="0"/>
      <c r="FC69" s="0"/>
      <c r="FD69" s="0"/>
      <c r="FE69" s="0"/>
      <c r="FF69" s="0"/>
      <c r="FG69" s="0"/>
      <c r="FH69" s="0"/>
      <c r="FI69" s="0"/>
      <c r="FJ69" s="0"/>
      <c r="FK69" s="0"/>
      <c r="FL69" s="0"/>
      <c r="FM69" s="0"/>
      <c r="FN69" s="0"/>
      <c r="FO69" s="0"/>
      <c r="FP69" s="0"/>
      <c r="FQ69" s="0"/>
      <c r="FR69" s="0"/>
      <c r="FS69" s="0"/>
      <c r="FT69" s="0"/>
      <c r="FU69" s="0"/>
      <c r="FV69" s="0"/>
      <c r="FW69" s="0"/>
      <c r="FX69" s="0"/>
      <c r="FY69" s="0"/>
      <c r="FZ69" s="0"/>
      <c r="GA69" s="0"/>
      <c r="GB69" s="0"/>
      <c r="GC69" s="0"/>
      <c r="GD69" s="0"/>
      <c r="GE69" s="0"/>
      <c r="GF69" s="0"/>
      <c r="GG69" s="0"/>
      <c r="GH69" s="0"/>
      <c r="GI69" s="0"/>
      <c r="GJ69" s="0"/>
      <c r="GK69" s="0"/>
      <c r="GL69" s="0"/>
      <c r="GM69" s="0"/>
      <c r="GN69" s="0"/>
      <c r="GO69" s="0"/>
      <c r="GP69" s="0"/>
      <c r="GQ69" s="0"/>
      <c r="GR69" s="0"/>
      <c r="GS69" s="0"/>
      <c r="GT69" s="0"/>
      <c r="GU69" s="0"/>
      <c r="GV69" s="0"/>
      <c r="GW69" s="0"/>
      <c r="GX69" s="0"/>
      <c r="GY69" s="0"/>
      <c r="GZ69" s="0"/>
      <c r="HA69" s="0"/>
      <c r="HB69" s="0"/>
      <c r="HC69" s="0"/>
      <c r="HD69" s="0"/>
      <c r="HE69" s="0"/>
      <c r="HF69" s="0"/>
      <c r="HG69" s="0"/>
      <c r="HH69" s="0"/>
      <c r="HI69" s="0"/>
      <c r="HJ69" s="0"/>
      <c r="HK69" s="0"/>
      <c r="HL69" s="0"/>
      <c r="HM69" s="0"/>
      <c r="HN69" s="0"/>
      <c r="HO69" s="0"/>
      <c r="HP69" s="0"/>
      <c r="HQ69" s="0"/>
      <c r="HR69" s="0"/>
      <c r="HS69" s="0"/>
      <c r="HT69" s="0"/>
      <c r="HU69" s="0"/>
      <c r="HV69" s="0"/>
      <c r="HW69" s="0"/>
      <c r="HX69" s="0"/>
      <c r="HY69" s="0"/>
      <c r="HZ69" s="0"/>
      <c r="IA69" s="0"/>
      <c r="IB69" s="0"/>
      <c r="IC69" s="0"/>
      <c r="ID69" s="0"/>
      <c r="IE69" s="0"/>
      <c r="IF69" s="0"/>
      <c r="IG69" s="0"/>
      <c r="IH69" s="0"/>
      <c r="II69" s="0"/>
      <c r="IJ69" s="0"/>
      <c r="IK69" s="0"/>
      <c r="IL69" s="0"/>
      <c r="IM69" s="0"/>
      <c r="IN69" s="0"/>
      <c r="IO69" s="0"/>
      <c r="IP69" s="0"/>
      <c r="IQ69" s="0"/>
      <c r="IR69" s="0"/>
      <c r="IS69" s="0"/>
      <c r="IT69" s="0"/>
      <c r="IU69" s="0"/>
      <c r="IV69" s="0"/>
      <c r="IW69" s="0"/>
    </row>
    <row r="70" customFormat="false" ht="12.75" hidden="false" customHeight="false" outlineLevel="0" collapsed="false">
      <c r="A70" s="0"/>
      <c r="B70" s="0"/>
      <c r="C70" s="0"/>
      <c r="D70" s="0"/>
      <c r="E70" s="0"/>
      <c r="F70" s="0"/>
      <c r="G70" s="0"/>
      <c r="H70" s="0"/>
      <c r="I70" s="0"/>
      <c r="J70" s="0"/>
      <c r="K70" s="0"/>
      <c r="L70" s="0"/>
      <c r="M70" s="0"/>
      <c r="N70" s="0"/>
      <c r="O70" s="0"/>
      <c r="P70" s="0"/>
      <c r="Q70" s="0"/>
      <c r="R70" s="0"/>
      <c r="S70" s="0"/>
      <c r="T70" s="0"/>
      <c r="U70" s="0"/>
      <c r="V70" s="0"/>
      <c r="W70" s="0"/>
      <c r="X70" s="0"/>
      <c r="Y70" s="0"/>
      <c r="Z70" s="0"/>
      <c r="AA70" s="0"/>
      <c r="AB70" s="0"/>
      <c r="AC70" s="0"/>
      <c r="AD70" s="0"/>
      <c r="AE70" s="0"/>
      <c r="AF70" s="0"/>
      <c r="AG70" s="0"/>
      <c r="AH70" s="0"/>
      <c r="AI70" s="0"/>
      <c r="AJ70" s="0"/>
      <c r="AK70" s="0"/>
      <c r="AL70" s="0"/>
      <c r="AM70" s="0"/>
      <c r="AN70" s="0"/>
      <c r="AO70" s="0"/>
      <c r="AP70" s="0"/>
      <c r="AQ70" s="0"/>
      <c r="AR70" s="0"/>
      <c r="AS70" s="0"/>
      <c r="AT70" s="0"/>
      <c r="AU70" s="0"/>
      <c r="AV70" s="0"/>
      <c r="AW70" s="0"/>
      <c r="AX70" s="0"/>
      <c r="AY70" s="0"/>
      <c r="AZ70" s="0"/>
      <c r="BA70" s="0"/>
      <c r="BB70" s="0"/>
      <c r="BC70" s="0"/>
      <c r="BD70" s="0"/>
      <c r="BE70" s="0"/>
      <c r="BF70" s="0"/>
      <c r="BG70" s="0"/>
      <c r="BH70" s="0"/>
      <c r="BI70" s="0"/>
      <c r="BJ70" s="0"/>
      <c r="BK70" s="0"/>
      <c r="BL70" s="0"/>
      <c r="BM70" s="0"/>
      <c r="BN70" s="0"/>
      <c r="BO70" s="0"/>
      <c r="BP70" s="0"/>
      <c r="BQ70" s="0"/>
      <c r="BR70" s="0"/>
      <c r="BS70" s="0"/>
      <c r="BT70" s="0"/>
      <c r="BU70" s="0"/>
      <c r="BV70" s="0"/>
      <c r="BW70" s="0"/>
      <c r="BX70" s="0"/>
      <c r="BY70" s="0"/>
      <c r="BZ70" s="0"/>
      <c r="CA70" s="0"/>
      <c r="CB70" s="0"/>
      <c r="CC70" s="0"/>
      <c r="CD70" s="0"/>
      <c r="CE70" s="0"/>
      <c r="CF70" s="0"/>
      <c r="CG70" s="0"/>
      <c r="CH70" s="0"/>
      <c r="CI70" s="0"/>
      <c r="CJ70" s="0"/>
      <c r="CK70" s="0"/>
      <c r="CL70" s="0"/>
      <c r="CM70" s="0"/>
      <c r="CN70" s="0"/>
      <c r="CO70" s="0"/>
      <c r="CP70" s="0"/>
      <c r="CQ70" s="0"/>
      <c r="CR70" s="0"/>
      <c r="CS70" s="0"/>
      <c r="CT70" s="0"/>
      <c r="CU70" s="0"/>
      <c r="CV70" s="0"/>
      <c r="CW70" s="0"/>
      <c r="CX70" s="0"/>
      <c r="CY70" s="0"/>
      <c r="CZ70" s="0"/>
      <c r="DA70" s="0"/>
      <c r="DB70" s="0"/>
      <c r="DC70" s="0"/>
      <c r="DD70" s="0"/>
      <c r="DE70" s="0"/>
      <c r="DF70" s="0"/>
      <c r="DG70" s="0"/>
      <c r="DH70" s="0"/>
      <c r="DI70" s="0"/>
      <c r="DJ70" s="0"/>
      <c r="DK70" s="0"/>
      <c r="DL70" s="0"/>
      <c r="DM70" s="0"/>
      <c r="DN70" s="0"/>
      <c r="DO70" s="0"/>
      <c r="DP70" s="0"/>
      <c r="DQ70" s="0"/>
      <c r="DR70" s="0"/>
      <c r="DS70" s="0"/>
      <c r="DT70" s="0"/>
      <c r="DU70" s="0"/>
      <c r="DV70" s="0"/>
      <c r="DW70" s="0"/>
      <c r="DX70" s="0"/>
      <c r="DY70" s="0"/>
      <c r="DZ70" s="0"/>
      <c r="EA70" s="0"/>
      <c r="EB70" s="0"/>
      <c r="EC70" s="0"/>
      <c r="ED70" s="0"/>
      <c r="EE70" s="0"/>
      <c r="EF70" s="0"/>
      <c r="EG70" s="0"/>
      <c r="EH70" s="0"/>
      <c r="EI70" s="0"/>
      <c r="EJ70" s="0"/>
      <c r="EK70" s="0"/>
      <c r="EL70" s="0"/>
      <c r="EM70" s="0"/>
      <c r="EN70" s="0"/>
      <c r="EO70" s="0"/>
      <c r="EP70" s="0"/>
      <c r="EQ70" s="0"/>
      <c r="ER70" s="0"/>
      <c r="ES70" s="0"/>
      <c r="ET70" s="0"/>
      <c r="EU70" s="0"/>
      <c r="EV70" s="0"/>
      <c r="EW70" s="0"/>
      <c r="EX70" s="0"/>
      <c r="EY70" s="0"/>
      <c r="EZ70" s="0"/>
      <c r="FA70" s="0"/>
      <c r="FB70" s="0"/>
      <c r="FC70" s="0"/>
      <c r="FD70" s="0"/>
      <c r="FE70" s="0"/>
      <c r="FF70" s="0"/>
      <c r="FG70" s="0"/>
      <c r="FH70" s="0"/>
      <c r="FI70" s="0"/>
      <c r="FJ70" s="0"/>
      <c r="FK70" s="0"/>
      <c r="FL70" s="0"/>
      <c r="FM70" s="0"/>
      <c r="FN70" s="0"/>
      <c r="FO70" s="0"/>
      <c r="FP70" s="0"/>
      <c r="FQ70" s="0"/>
      <c r="FR70" s="0"/>
      <c r="FS70" s="0"/>
      <c r="FT70" s="0"/>
      <c r="FU70" s="0"/>
      <c r="FV70" s="0"/>
      <c r="FW70" s="0"/>
      <c r="FX70" s="0"/>
      <c r="FY70" s="0"/>
      <c r="FZ70" s="0"/>
      <c r="GA70" s="0"/>
      <c r="GB70" s="0"/>
      <c r="GC70" s="0"/>
      <c r="GD70" s="0"/>
      <c r="GE70" s="0"/>
      <c r="GF70" s="0"/>
      <c r="GG70" s="0"/>
      <c r="GH70" s="0"/>
      <c r="GI70" s="0"/>
      <c r="GJ70" s="0"/>
      <c r="GK70" s="0"/>
      <c r="GL70" s="0"/>
      <c r="GM70" s="0"/>
      <c r="GN70" s="0"/>
      <c r="GO70" s="0"/>
      <c r="GP70" s="0"/>
      <c r="GQ70" s="0"/>
      <c r="GR70" s="0"/>
      <c r="GS70" s="0"/>
      <c r="GT70" s="0"/>
      <c r="GU70" s="0"/>
      <c r="GV70" s="0"/>
      <c r="GW70" s="0"/>
      <c r="GX70" s="0"/>
      <c r="GY70" s="0"/>
      <c r="GZ70" s="0"/>
      <c r="HA70" s="0"/>
      <c r="HB70" s="0"/>
      <c r="HC70" s="0"/>
      <c r="HD70" s="0"/>
      <c r="HE70" s="0"/>
      <c r="HF70" s="0"/>
      <c r="HG70" s="0"/>
      <c r="HH70" s="0"/>
      <c r="HI70" s="0"/>
      <c r="HJ70" s="0"/>
      <c r="HK70" s="0"/>
      <c r="HL70" s="0"/>
      <c r="HM70" s="0"/>
      <c r="HN70" s="0"/>
      <c r="HO70" s="0"/>
      <c r="HP70" s="0"/>
      <c r="HQ70" s="0"/>
      <c r="HR70" s="0"/>
      <c r="HS70" s="0"/>
      <c r="HT70" s="0"/>
      <c r="HU70" s="0"/>
      <c r="HV70" s="0"/>
      <c r="HW70" s="0"/>
      <c r="HX70" s="0"/>
      <c r="HY70" s="0"/>
      <c r="HZ70" s="0"/>
      <c r="IA70" s="0"/>
      <c r="IB70" s="0"/>
      <c r="IC70" s="0"/>
      <c r="ID70" s="0"/>
      <c r="IE70" s="0"/>
      <c r="IF70" s="0"/>
      <c r="IG70" s="0"/>
      <c r="IH70" s="0"/>
      <c r="II70" s="0"/>
      <c r="IJ70" s="0"/>
      <c r="IK70" s="0"/>
      <c r="IL70" s="0"/>
      <c r="IM70" s="0"/>
      <c r="IN70" s="0"/>
      <c r="IO70" s="0"/>
      <c r="IP70" s="0"/>
      <c r="IQ70" s="0"/>
      <c r="IR70" s="0"/>
      <c r="IS70" s="0"/>
      <c r="IT70" s="0"/>
      <c r="IU70" s="0"/>
      <c r="IV70" s="0"/>
      <c r="IW70" s="0"/>
    </row>
    <row r="71" customFormat="false" ht="12.75" hidden="false" customHeight="false" outlineLevel="0" collapsed="false">
      <c r="A71" s="0"/>
      <c r="B71" s="0"/>
      <c r="C71" s="0"/>
      <c r="D71" s="0"/>
      <c r="E71" s="0"/>
      <c r="F71" s="0"/>
      <c r="G71" s="0"/>
      <c r="H71" s="0"/>
      <c r="I71" s="0"/>
      <c r="J71" s="0"/>
      <c r="K71" s="0"/>
      <c r="L71" s="0"/>
      <c r="M71" s="0"/>
      <c r="N71" s="0"/>
      <c r="O71" s="0"/>
      <c r="P71" s="0"/>
      <c r="Q71" s="0"/>
      <c r="R71" s="0"/>
      <c r="S71" s="0"/>
      <c r="T71" s="0"/>
      <c r="U71" s="0"/>
      <c r="V71" s="0"/>
      <c r="W71" s="0"/>
      <c r="X71" s="0"/>
      <c r="Y71" s="0"/>
      <c r="Z71" s="0"/>
      <c r="AA71" s="0"/>
      <c r="AB71" s="0"/>
      <c r="AC71" s="0"/>
      <c r="AD71" s="0"/>
      <c r="AE71" s="0"/>
      <c r="AF71" s="0"/>
      <c r="AG71" s="0"/>
      <c r="AH71" s="0"/>
      <c r="AI71" s="0"/>
      <c r="AJ71" s="0"/>
      <c r="AK71" s="0"/>
      <c r="AL71" s="0"/>
      <c r="AM71" s="0"/>
      <c r="AN71" s="0"/>
      <c r="AO71" s="0"/>
      <c r="AP71" s="0"/>
      <c r="AQ71" s="0"/>
      <c r="AR71" s="0"/>
      <c r="AS71" s="0"/>
      <c r="AT71" s="0"/>
      <c r="AU71" s="0"/>
      <c r="AV71" s="0"/>
      <c r="AW71" s="0"/>
      <c r="AX71" s="0"/>
      <c r="AY71" s="0"/>
      <c r="AZ71" s="0"/>
      <c r="BA71" s="0"/>
      <c r="BB71" s="0"/>
      <c r="BC71" s="0"/>
      <c r="BD71" s="0"/>
      <c r="BE71" s="0"/>
      <c r="BF71" s="0"/>
      <c r="BG71" s="0"/>
      <c r="BH71" s="0"/>
      <c r="BI71" s="0"/>
      <c r="BJ71" s="0"/>
      <c r="BK71" s="0"/>
      <c r="BL71" s="0"/>
      <c r="BM71" s="0"/>
      <c r="BN71" s="0"/>
      <c r="BO71" s="0"/>
      <c r="BP71" s="0"/>
      <c r="BQ71" s="0"/>
      <c r="BR71" s="0"/>
      <c r="BS71" s="0"/>
      <c r="BT71" s="0"/>
      <c r="BU71" s="0"/>
      <c r="BV71" s="0"/>
      <c r="BW71" s="0"/>
      <c r="BX71" s="0"/>
      <c r="BY71" s="0"/>
      <c r="BZ71" s="0"/>
      <c r="CA71" s="0"/>
      <c r="CB71" s="0"/>
      <c r="CC71" s="0"/>
      <c r="CD71" s="0"/>
      <c r="CE71" s="0"/>
      <c r="CF71" s="0"/>
      <c r="CG71" s="0"/>
      <c r="CH71" s="0"/>
      <c r="CI71" s="0"/>
      <c r="CJ71" s="0"/>
      <c r="CK71" s="0"/>
      <c r="CL71" s="0"/>
      <c r="CM71" s="0"/>
      <c r="CN71" s="0"/>
      <c r="CO71" s="0"/>
      <c r="CP71" s="0"/>
      <c r="CQ71" s="0"/>
      <c r="CR71" s="0"/>
      <c r="CS71" s="0"/>
      <c r="CT71" s="0"/>
      <c r="CU71" s="0"/>
      <c r="CV71" s="0"/>
      <c r="CW71" s="0"/>
      <c r="CX71" s="0"/>
      <c r="CY71" s="0"/>
      <c r="CZ71" s="0"/>
      <c r="DA71" s="0"/>
      <c r="DB71" s="0"/>
      <c r="DC71" s="0"/>
      <c r="DD71" s="0"/>
      <c r="DE71" s="0"/>
      <c r="DF71" s="0"/>
      <c r="DG71" s="0"/>
      <c r="DH71" s="0"/>
      <c r="DI71" s="0"/>
      <c r="DJ71" s="0"/>
      <c r="DK71" s="0"/>
      <c r="DL71" s="0"/>
      <c r="DM71" s="0"/>
      <c r="DN71" s="0"/>
      <c r="DO71" s="0"/>
      <c r="DP71" s="0"/>
      <c r="DQ71" s="0"/>
      <c r="DR71" s="0"/>
      <c r="DS71" s="0"/>
      <c r="DT71" s="0"/>
      <c r="DU71" s="0"/>
      <c r="DV71" s="0"/>
      <c r="DW71" s="0"/>
      <c r="DX71" s="0"/>
      <c r="DY71" s="0"/>
      <c r="DZ71" s="0"/>
      <c r="EA71" s="0"/>
      <c r="EB71" s="0"/>
      <c r="EC71" s="0"/>
      <c r="ED71" s="0"/>
      <c r="EE71" s="0"/>
      <c r="EF71" s="0"/>
      <c r="EG71" s="0"/>
      <c r="EH71" s="0"/>
      <c r="EI71" s="0"/>
      <c r="EJ71" s="0"/>
      <c r="EK71" s="0"/>
      <c r="EL71" s="0"/>
      <c r="EM71" s="0"/>
      <c r="EN71" s="0"/>
      <c r="EO71" s="0"/>
      <c r="EP71" s="0"/>
      <c r="EQ71" s="0"/>
      <c r="ER71" s="0"/>
      <c r="ES71" s="0"/>
      <c r="ET71" s="0"/>
      <c r="EU71" s="0"/>
      <c r="EV71" s="0"/>
      <c r="EW71" s="0"/>
      <c r="EX71" s="0"/>
      <c r="EY71" s="0"/>
      <c r="EZ71" s="0"/>
      <c r="FA71" s="0"/>
      <c r="FB71" s="0"/>
      <c r="FC71" s="0"/>
      <c r="FD71" s="0"/>
      <c r="FE71" s="0"/>
      <c r="FF71" s="0"/>
      <c r="FG71" s="0"/>
      <c r="FH71" s="0"/>
      <c r="FI71" s="0"/>
      <c r="FJ71" s="0"/>
      <c r="FK71" s="0"/>
      <c r="FL71" s="0"/>
      <c r="FM71" s="0"/>
      <c r="FN71" s="0"/>
      <c r="FO71" s="0"/>
      <c r="FP71" s="0"/>
      <c r="FQ71" s="0"/>
      <c r="FR71" s="0"/>
      <c r="FS71" s="0"/>
      <c r="FT71" s="0"/>
      <c r="FU71" s="0"/>
      <c r="FV71" s="0"/>
      <c r="FW71" s="0"/>
      <c r="FX71" s="0"/>
      <c r="FY71" s="0"/>
      <c r="FZ71" s="0"/>
      <c r="GA71" s="0"/>
      <c r="GB71" s="0"/>
      <c r="GC71" s="0"/>
      <c r="GD71" s="0"/>
      <c r="GE71" s="0"/>
      <c r="GF71" s="0"/>
      <c r="GG71" s="0"/>
      <c r="GH71" s="0"/>
      <c r="GI71" s="0"/>
      <c r="GJ71" s="0"/>
      <c r="GK71" s="0"/>
      <c r="GL71" s="0"/>
      <c r="GM71" s="0"/>
      <c r="GN71" s="0"/>
      <c r="GO71" s="0"/>
      <c r="GP71" s="0"/>
      <c r="GQ71" s="0"/>
      <c r="GR71" s="0"/>
      <c r="GS71" s="0"/>
      <c r="GT71" s="0"/>
      <c r="GU71" s="0"/>
      <c r="GV71" s="0"/>
      <c r="GW71" s="0"/>
      <c r="GX71" s="0"/>
      <c r="GY71" s="0"/>
      <c r="GZ71" s="0"/>
      <c r="HA71" s="0"/>
      <c r="HB71" s="0"/>
      <c r="HC71" s="0"/>
      <c r="HD71" s="0"/>
      <c r="HE71" s="0"/>
      <c r="HF71" s="0"/>
      <c r="HG71" s="0"/>
      <c r="HH71" s="0"/>
      <c r="HI71" s="0"/>
      <c r="HJ71" s="0"/>
      <c r="HK71" s="0"/>
      <c r="HL71" s="0"/>
      <c r="HM71" s="0"/>
      <c r="HN71" s="0"/>
      <c r="HO71" s="0"/>
      <c r="HP71" s="0"/>
      <c r="HQ71" s="0"/>
      <c r="HR71" s="0"/>
      <c r="HS71" s="0"/>
      <c r="HT71" s="0"/>
      <c r="HU71" s="0"/>
      <c r="HV71" s="0"/>
      <c r="HW71" s="0"/>
      <c r="HX71" s="0"/>
      <c r="HY71" s="0"/>
      <c r="HZ71" s="0"/>
      <c r="IA71" s="0"/>
      <c r="IB71" s="0"/>
      <c r="IC71" s="0"/>
      <c r="ID71" s="0"/>
      <c r="IE71" s="0"/>
      <c r="IF71" s="0"/>
      <c r="IG71" s="0"/>
      <c r="IH71" s="0"/>
      <c r="II71" s="0"/>
      <c r="IJ71" s="0"/>
      <c r="IK71" s="0"/>
      <c r="IL71" s="0"/>
      <c r="IM71" s="0"/>
      <c r="IN71" s="0"/>
      <c r="IO71" s="0"/>
      <c r="IP71" s="0"/>
      <c r="IQ71" s="0"/>
      <c r="IR71" s="0"/>
      <c r="IS71" s="0"/>
      <c r="IT71" s="0"/>
      <c r="IU71" s="0"/>
      <c r="IV71" s="0"/>
      <c r="IW71" s="0"/>
    </row>
    <row r="72" customFormat="false" ht="12.75" hidden="false" customHeight="false" outlineLevel="0" collapsed="false">
      <c r="A72" s="0"/>
      <c r="B72" s="0"/>
      <c r="C72" s="0"/>
      <c r="D72" s="0"/>
      <c r="E72" s="0"/>
      <c r="F72" s="0"/>
      <c r="G72" s="0"/>
      <c r="H72" s="0"/>
      <c r="I72" s="0"/>
      <c r="J72" s="0"/>
      <c r="K72" s="0"/>
      <c r="L72" s="0"/>
      <c r="M72" s="0"/>
      <c r="N72" s="0"/>
      <c r="O72" s="0"/>
      <c r="P72" s="0"/>
      <c r="Q72" s="0"/>
      <c r="R72" s="0"/>
      <c r="S72" s="0"/>
      <c r="T72" s="0"/>
      <c r="U72" s="0"/>
      <c r="V72" s="0"/>
      <c r="W72" s="0"/>
      <c r="X72" s="0"/>
      <c r="Y72" s="0"/>
      <c r="Z72" s="0"/>
      <c r="AA72" s="0"/>
      <c r="AB72" s="0"/>
      <c r="AC72" s="0"/>
      <c r="AD72" s="0"/>
      <c r="AE72" s="0"/>
      <c r="AF72" s="0"/>
      <c r="AG72" s="0"/>
      <c r="AH72" s="0"/>
      <c r="AI72" s="0"/>
      <c r="AJ72" s="0"/>
      <c r="AK72" s="0"/>
      <c r="AL72" s="0"/>
      <c r="AM72" s="0"/>
      <c r="AN72" s="0"/>
      <c r="AO72" s="0"/>
      <c r="AP72" s="0"/>
      <c r="AQ72" s="0"/>
      <c r="AR72" s="0"/>
      <c r="AS72" s="0"/>
      <c r="AT72" s="0"/>
      <c r="AU72" s="0"/>
      <c r="AV72" s="0"/>
      <c r="AW72" s="0"/>
      <c r="AX72" s="0"/>
      <c r="AY72" s="0"/>
      <c r="AZ72" s="0"/>
      <c r="BA72" s="0"/>
      <c r="BB72" s="0"/>
      <c r="BC72" s="0"/>
      <c r="BD72" s="0"/>
      <c r="BE72" s="0"/>
      <c r="BF72" s="0"/>
      <c r="BG72" s="0"/>
      <c r="BH72" s="0"/>
      <c r="BI72" s="0"/>
      <c r="BJ72" s="0"/>
      <c r="BK72" s="0"/>
      <c r="BL72" s="0"/>
      <c r="BM72" s="0"/>
      <c r="BN72" s="0"/>
      <c r="BO72" s="0"/>
      <c r="BP72" s="0"/>
      <c r="BQ72" s="0"/>
      <c r="BR72" s="0"/>
      <c r="BS72" s="0"/>
      <c r="BT72" s="0"/>
      <c r="BU72" s="0"/>
      <c r="BV72" s="0"/>
      <c r="BW72" s="0"/>
      <c r="BX72" s="0"/>
      <c r="BY72" s="0"/>
      <c r="BZ72" s="0"/>
      <c r="CA72" s="0"/>
      <c r="CB72" s="0"/>
      <c r="CC72" s="0"/>
      <c r="CD72" s="0"/>
      <c r="CE72" s="0"/>
      <c r="CF72" s="0"/>
      <c r="CG72" s="0"/>
      <c r="CH72" s="0"/>
      <c r="CI72" s="0"/>
      <c r="CJ72" s="0"/>
      <c r="CK72" s="0"/>
      <c r="CL72" s="0"/>
      <c r="CM72" s="0"/>
      <c r="CN72" s="0"/>
      <c r="CO72" s="0"/>
      <c r="CP72" s="0"/>
      <c r="CQ72" s="0"/>
      <c r="CR72" s="0"/>
      <c r="CS72" s="0"/>
      <c r="CT72" s="0"/>
      <c r="CU72" s="0"/>
      <c r="CV72" s="0"/>
      <c r="CW72" s="0"/>
      <c r="CX72" s="0"/>
      <c r="CY72" s="0"/>
      <c r="CZ72" s="0"/>
      <c r="DA72" s="0"/>
      <c r="DB72" s="0"/>
      <c r="DC72" s="0"/>
      <c r="DD72" s="0"/>
      <c r="DE72" s="0"/>
      <c r="DF72" s="0"/>
      <c r="DG72" s="0"/>
      <c r="DH72" s="0"/>
      <c r="DI72" s="0"/>
      <c r="DJ72" s="0"/>
      <c r="DK72" s="0"/>
      <c r="DL72" s="0"/>
      <c r="DM72" s="0"/>
      <c r="DN72" s="0"/>
      <c r="DO72" s="0"/>
      <c r="DP72" s="0"/>
      <c r="DQ72" s="0"/>
      <c r="DR72" s="0"/>
      <c r="DS72" s="0"/>
      <c r="DT72" s="0"/>
      <c r="DU72" s="0"/>
      <c r="DV72" s="0"/>
      <c r="DW72" s="0"/>
      <c r="DX72" s="0"/>
      <c r="DY72" s="0"/>
      <c r="DZ72" s="0"/>
      <c r="EA72" s="0"/>
      <c r="EB72" s="0"/>
      <c r="EC72" s="0"/>
      <c r="ED72" s="0"/>
      <c r="EE72" s="0"/>
      <c r="EF72" s="0"/>
      <c r="EG72" s="0"/>
      <c r="EH72" s="0"/>
      <c r="EI72" s="0"/>
      <c r="EJ72" s="0"/>
      <c r="EK72" s="0"/>
      <c r="EL72" s="0"/>
      <c r="EM72" s="0"/>
      <c r="EN72" s="0"/>
      <c r="EO72" s="0"/>
      <c r="EP72" s="0"/>
      <c r="EQ72" s="0"/>
      <c r="ER72" s="0"/>
      <c r="ES72" s="0"/>
      <c r="ET72" s="0"/>
      <c r="EU72" s="0"/>
      <c r="EV72" s="0"/>
      <c r="EW72" s="0"/>
      <c r="EX72" s="0"/>
      <c r="EY72" s="0"/>
      <c r="EZ72" s="0"/>
      <c r="FA72" s="0"/>
      <c r="FB72" s="0"/>
      <c r="FC72" s="0"/>
      <c r="FD72" s="0"/>
      <c r="FE72" s="0"/>
      <c r="FF72" s="0"/>
      <c r="FG72" s="0"/>
      <c r="FH72" s="0"/>
      <c r="FI72" s="0"/>
      <c r="FJ72" s="0"/>
      <c r="FK72" s="0"/>
      <c r="FL72" s="0"/>
      <c r="FM72" s="0"/>
      <c r="FN72" s="0"/>
      <c r="FO72" s="0"/>
      <c r="FP72" s="0"/>
      <c r="FQ72" s="0"/>
      <c r="FR72" s="0"/>
      <c r="FS72" s="0"/>
      <c r="FT72" s="0"/>
      <c r="FU72" s="0"/>
      <c r="FV72" s="0"/>
      <c r="FW72" s="0"/>
      <c r="FX72" s="0"/>
      <c r="FY72" s="0"/>
      <c r="FZ72" s="0"/>
      <c r="GA72" s="0"/>
      <c r="GB72" s="0"/>
      <c r="GC72" s="0"/>
      <c r="GD72" s="0"/>
      <c r="GE72" s="0"/>
      <c r="GF72" s="0"/>
      <c r="GG72" s="0"/>
      <c r="GH72" s="0"/>
      <c r="GI72" s="0"/>
      <c r="GJ72" s="0"/>
      <c r="GK72" s="0"/>
      <c r="GL72" s="0"/>
      <c r="GM72" s="0"/>
      <c r="GN72" s="0"/>
      <c r="GO72" s="0"/>
      <c r="GP72" s="0"/>
      <c r="GQ72" s="0"/>
      <c r="GR72" s="0"/>
      <c r="GS72" s="0"/>
      <c r="GT72" s="0"/>
      <c r="GU72" s="0"/>
      <c r="GV72" s="0"/>
      <c r="GW72" s="0"/>
      <c r="GX72" s="0"/>
      <c r="GY72" s="0"/>
      <c r="GZ72" s="0"/>
      <c r="HA72" s="0"/>
      <c r="HB72" s="0"/>
      <c r="HC72" s="0"/>
      <c r="HD72" s="0"/>
      <c r="HE72" s="0"/>
      <c r="HF72" s="0"/>
      <c r="HG72" s="0"/>
      <c r="HH72" s="0"/>
      <c r="HI72" s="0"/>
      <c r="HJ72" s="0"/>
      <c r="HK72" s="0"/>
      <c r="HL72" s="0"/>
      <c r="HM72" s="0"/>
      <c r="HN72" s="0"/>
      <c r="HO72" s="0"/>
      <c r="HP72" s="0"/>
      <c r="HQ72" s="0"/>
      <c r="HR72" s="0"/>
      <c r="HS72" s="0"/>
      <c r="HT72" s="0"/>
      <c r="HU72" s="0"/>
      <c r="HV72" s="0"/>
      <c r="HW72" s="0"/>
      <c r="HX72" s="0"/>
      <c r="HY72" s="0"/>
      <c r="HZ72" s="0"/>
      <c r="IA72" s="0"/>
      <c r="IB72" s="0"/>
      <c r="IC72" s="0"/>
      <c r="ID72" s="0"/>
      <c r="IE72" s="0"/>
      <c r="IF72" s="0"/>
      <c r="IG72" s="0"/>
      <c r="IH72" s="0"/>
      <c r="II72" s="0"/>
      <c r="IJ72" s="0"/>
      <c r="IK72" s="0"/>
      <c r="IL72" s="0"/>
      <c r="IM72" s="0"/>
      <c r="IN72" s="0"/>
      <c r="IO72" s="0"/>
      <c r="IP72" s="0"/>
      <c r="IQ72" s="0"/>
      <c r="IR72" s="0"/>
      <c r="IS72" s="0"/>
      <c r="IT72" s="0"/>
      <c r="IU72" s="0"/>
      <c r="IV72" s="0"/>
      <c r="IW72" s="0"/>
    </row>
    <row r="73" customFormat="false" ht="12.75" hidden="false" customHeight="false" outlineLevel="0" collapsed="false">
      <c r="A73" s="0"/>
      <c r="B73" s="0"/>
      <c r="C73" s="0"/>
      <c r="D73" s="0"/>
      <c r="E73" s="0"/>
      <c r="F73" s="0"/>
      <c r="G73" s="0"/>
      <c r="H73" s="0"/>
      <c r="I73" s="0"/>
      <c r="J73" s="0"/>
      <c r="K73" s="0"/>
      <c r="L73" s="0"/>
      <c r="M73" s="0"/>
      <c r="N73" s="0"/>
      <c r="O73" s="0"/>
      <c r="P73" s="0"/>
      <c r="Q73" s="0"/>
      <c r="R73" s="0"/>
      <c r="S73" s="0"/>
      <c r="T73" s="0"/>
      <c r="U73" s="0"/>
      <c r="V73" s="0"/>
      <c r="W73" s="0"/>
      <c r="X73" s="0"/>
      <c r="Y73" s="0"/>
      <c r="Z73" s="0"/>
      <c r="AA73" s="0"/>
      <c r="AB73" s="0"/>
      <c r="AC73" s="0"/>
      <c r="AD73" s="0"/>
      <c r="AE73" s="0"/>
      <c r="AF73" s="0"/>
      <c r="AG73" s="0"/>
      <c r="AH73" s="0"/>
      <c r="AI73" s="0"/>
      <c r="AJ73" s="0"/>
      <c r="AK73" s="0"/>
      <c r="AL73" s="0"/>
      <c r="AM73" s="0"/>
      <c r="AN73" s="0"/>
      <c r="AO73" s="0"/>
      <c r="AP73" s="0"/>
      <c r="AQ73" s="0"/>
      <c r="AR73" s="0"/>
      <c r="AS73" s="0"/>
      <c r="AT73" s="0"/>
      <c r="AU73" s="0"/>
      <c r="AV73" s="0"/>
      <c r="AW73" s="0"/>
      <c r="AX73" s="0"/>
      <c r="AY73" s="0"/>
      <c r="AZ73" s="0"/>
      <c r="BA73" s="0"/>
      <c r="BB73" s="0"/>
      <c r="BC73" s="0"/>
      <c r="BD73" s="0"/>
      <c r="BE73" s="0"/>
      <c r="BF73" s="0"/>
      <c r="BG73" s="0"/>
      <c r="BH73" s="0"/>
      <c r="BI73" s="0"/>
      <c r="BJ73" s="0"/>
      <c r="BK73" s="0"/>
      <c r="BL73" s="0"/>
      <c r="BM73" s="0"/>
      <c r="BN73" s="0"/>
      <c r="BO73" s="0"/>
      <c r="BP73" s="0"/>
      <c r="BQ73" s="0"/>
      <c r="BR73" s="0"/>
      <c r="BS73" s="0"/>
      <c r="BT73" s="0"/>
      <c r="BU73" s="0"/>
      <c r="BV73" s="0"/>
      <c r="BW73" s="0"/>
      <c r="BX73" s="0"/>
      <c r="BY73" s="0"/>
      <c r="BZ73" s="0"/>
      <c r="CA73" s="0"/>
      <c r="CB73" s="0"/>
      <c r="CC73" s="0"/>
      <c r="CD73" s="0"/>
      <c r="CE73" s="0"/>
      <c r="CF73" s="0"/>
      <c r="CG73" s="0"/>
      <c r="CH73" s="0"/>
      <c r="CI73" s="0"/>
      <c r="CJ73" s="0"/>
      <c r="CK73" s="0"/>
      <c r="CL73" s="0"/>
      <c r="CM73" s="0"/>
      <c r="CN73" s="0"/>
      <c r="CO73" s="0"/>
      <c r="CP73" s="0"/>
      <c r="CQ73" s="0"/>
      <c r="CR73" s="0"/>
      <c r="CS73" s="0"/>
      <c r="CT73" s="0"/>
      <c r="CU73" s="0"/>
      <c r="CV73" s="0"/>
      <c r="CW73" s="0"/>
      <c r="CX73" s="0"/>
      <c r="CY73" s="0"/>
      <c r="CZ73" s="0"/>
      <c r="DA73" s="0"/>
      <c r="DB73" s="0"/>
      <c r="DC73" s="0"/>
      <c r="DD73" s="0"/>
      <c r="DE73" s="0"/>
      <c r="DF73" s="0"/>
      <c r="DG73" s="0"/>
      <c r="DH73" s="0"/>
      <c r="DI73" s="0"/>
      <c r="DJ73" s="0"/>
      <c r="DK73" s="0"/>
      <c r="DL73" s="0"/>
      <c r="DM73" s="0"/>
      <c r="DN73" s="0"/>
      <c r="DO73" s="0"/>
      <c r="DP73" s="0"/>
      <c r="DQ73" s="0"/>
      <c r="DR73" s="0"/>
      <c r="DS73" s="0"/>
      <c r="DT73" s="0"/>
      <c r="DU73" s="0"/>
      <c r="DV73" s="0"/>
      <c r="DW73" s="0"/>
      <c r="DX73" s="0"/>
      <c r="DY73" s="0"/>
      <c r="DZ73" s="0"/>
      <c r="EA73" s="0"/>
      <c r="EB73" s="0"/>
      <c r="EC73" s="0"/>
      <c r="ED73" s="0"/>
      <c r="EE73" s="0"/>
      <c r="EF73" s="0"/>
      <c r="EG73" s="0"/>
      <c r="EH73" s="0"/>
      <c r="EI73" s="0"/>
      <c r="EJ73" s="0"/>
      <c r="EK73" s="0"/>
      <c r="EL73" s="0"/>
      <c r="EM73" s="0"/>
      <c r="EN73" s="0"/>
      <c r="EO73" s="0"/>
      <c r="EP73" s="0"/>
      <c r="EQ73" s="0"/>
      <c r="ER73" s="0"/>
      <c r="ES73" s="0"/>
      <c r="ET73" s="0"/>
      <c r="EU73" s="0"/>
      <c r="EV73" s="0"/>
      <c r="EW73" s="0"/>
      <c r="EX73" s="0"/>
      <c r="EY73" s="0"/>
      <c r="EZ73" s="0"/>
      <c r="FA73" s="0"/>
      <c r="FB73" s="0"/>
      <c r="FC73" s="0"/>
      <c r="FD73" s="0"/>
      <c r="FE73" s="0"/>
      <c r="FF73" s="0"/>
      <c r="FG73" s="0"/>
      <c r="FH73" s="0"/>
      <c r="FI73" s="0"/>
      <c r="FJ73" s="0"/>
      <c r="FK73" s="0"/>
      <c r="FL73" s="0"/>
      <c r="FM73" s="0"/>
      <c r="FN73" s="0"/>
      <c r="FO73" s="0"/>
      <c r="FP73" s="0"/>
      <c r="FQ73" s="0"/>
      <c r="FR73" s="0"/>
      <c r="FS73" s="0"/>
      <c r="FT73" s="0"/>
      <c r="FU73" s="0"/>
      <c r="FV73" s="0"/>
      <c r="FW73" s="0"/>
      <c r="FX73" s="0"/>
      <c r="FY73" s="0"/>
      <c r="FZ73" s="0"/>
      <c r="GA73" s="0"/>
      <c r="GB73" s="0"/>
      <c r="GC73" s="0"/>
      <c r="GD73" s="0"/>
      <c r="GE73" s="0"/>
      <c r="GF73" s="0"/>
      <c r="GG73" s="0"/>
      <c r="GH73" s="0"/>
      <c r="GI73" s="0"/>
      <c r="GJ73" s="0"/>
      <c r="GK73" s="0"/>
      <c r="GL73" s="0"/>
      <c r="GM73" s="0"/>
      <c r="GN73" s="0"/>
      <c r="GO73" s="0"/>
      <c r="GP73" s="0"/>
      <c r="GQ73" s="0"/>
      <c r="GR73" s="0"/>
      <c r="GS73" s="0"/>
      <c r="GT73" s="0"/>
      <c r="GU73" s="0"/>
      <c r="GV73" s="0"/>
      <c r="GW73" s="0"/>
      <c r="GX73" s="0"/>
      <c r="GY73" s="0"/>
      <c r="GZ73" s="0"/>
      <c r="HA73" s="0"/>
      <c r="HB73" s="0"/>
      <c r="HC73" s="0"/>
      <c r="HD73" s="0"/>
      <c r="HE73" s="0"/>
      <c r="HF73" s="0"/>
      <c r="HG73" s="0"/>
      <c r="HH73" s="0"/>
      <c r="HI73" s="0"/>
      <c r="HJ73" s="0"/>
      <c r="HK73" s="0"/>
      <c r="HL73" s="0"/>
      <c r="HM73" s="0"/>
      <c r="HN73" s="0"/>
      <c r="HO73" s="0"/>
      <c r="HP73" s="0"/>
      <c r="HQ73" s="0"/>
      <c r="HR73" s="0"/>
      <c r="HS73" s="0"/>
      <c r="HT73" s="0"/>
      <c r="HU73" s="0"/>
      <c r="HV73" s="0"/>
      <c r="HW73" s="0"/>
      <c r="HX73" s="0"/>
      <c r="HY73" s="0"/>
      <c r="HZ73" s="0"/>
      <c r="IA73" s="0"/>
      <c r="IB73" s="0"/>
      <c r="IC73" s="0"/>
      <c r="ID73" s="0"/>
      <c r="IE73" s="0"/>
      <c r="IF73" s="0"/>
      <c r="IG73" s="0"/>
      <c r="IH73" s="0"/>
      <c r="II73" s="0"/>
      <c r="IJ73" s="0"/>
      <c r="IK73" s="0"/>
      <c r="IL73" s="0"/>
      <c r="IM73" s="0"/>
      <c r="IN73" s="0"/>
      <c r="IO73" s="0"/>
      <c r="IP73" s="0"/>
      <c r="IQ73" s="0"/>
      <c r="IR73" s="0"/>
      <c r="IS73" s="0"/>
      <c r="IT73" s="0"/>
      <c r="IU73" s="0"/>
      <c r="IV73" s="0"/>
      <c r="IW73" s="0"/>
    </row>
    <row r="74" customFormat="false" ht="12.75" hidden="false" customHeight="false" outlineLevel="0" collapsed="false">
      <c r="A74" s="0"/>
      <c r="B74" s="0"/>
      <c r="C74" s="0"/>
      <c r="D74" s="0"/>
      <c r="E74" s="0"/>
      <c r="F74" s="0"/>
      <c r="G74" s="0"/>
      <c r="H74" s="0"/>
      <c r="I74" s="0"/>
      <c r="J74" s="0"/>
      <c r="K74" s="0"/>
      <c r="L74" s="0"/>
      <c r="M74" s="0"/>
      <c r="N74" s="0"/>
      <c r="O74" s="0"/>
      <c r="P74" s="0"/>
      <c r="Q74" s="0"/>
      <c r="R74" s="0"/>
      <c r="S74" s="0"/>
      <c r="T74" s="0"/>
      <c r="U74" s="0"/>
      <c r="V74" s="0"/>
      <c r="W74" s="0"/>
      <c r="X74" s="0"/>
      <c r="Y74" s="0"/>
      <c r="Z74" s="0"/>
      <c r="AA74" s="0"/>
      <c r="AB74" s="0"/>
      <c r="AC74" s="0"/>
      <c r="AD74" s="0"/>
      <c r="AE74" s="0"/>
      <c r="AF74" s="0"/>
      <c r="AG74" s="0"/>
      <c r="AH74" s="0"/>
      <c r="AI74" s="0"/>
      <c r="AJ74" s="0"/>
      <c r="AK74" s="0"/>
      <c r="AL74" s="0"/>
      <c r="AM74" s="0"/>
      <c r="AN74" s="0"/>
      <c r="AO74" s="0"/>
      <c r="AP74" s="0"/>
      <c r="AQ74" s="0"/>
      <c r="AR74" s="0"/>
      <c r="AS74" s="0"/>
      <c r="AT74" s="0"/>
      <c r="AU74" s="0"/>
      <c r="AV74" s="0"/>
      <c r="AW74" s="0"/>
      <c r="AX74" s="0"/>
      <c r="AY74" s="0"/>
      <c r="AZ74" s="0"/>
      <c r="BA74" s="0"/>
      <c r="BB74" s="0"/>
      <c r="BC74" s="0"/>
      <c r="BD74" s="0"/>
      <c r="BE74" s="0"/>
      <c r="BF74" s="0"/>
      <c r="BG74" s="0"/>
      <c r="BH74" s="0"/>
      <c r="BI74" s="0"/>
      <c r="BJ74" s="0"/>
      <c r="BK74" s="0"/>
      <c r="BL74" s="0"/>
      <c r="BM74" s="0"/>
      <c r="BN74" s="0"/>
      <c r="BO74" s="0"/>
      <c r="BP74" s="0"/>
      <c r="BQ74" s="0"/>
      <c r="BR74" s="0"/>
      <c r="BS74" s="0"/>
      <c r="BT74" s="0"/>
      <c r="BU74" s="0"/>
      <c r="BV74" s="0"/>
      <c r="BW74" s="0"/>
      <c r="BX74" s="0"/>
      <c r="BY74" s="0"/>
      <c r="BZ74" s="0"/>
      <c r="CA74" s="0"/>
      <c r="CB74" s="0"/>
      <c r="CC74" s="0"/>
      <c r="CD74" s="0"/>
      <c r="CE74" s="0"/>
      <c r="CF74" s="0"/>
      <c r="CG74" s="0"/>
      <c r="CH74" s="0"/>
      <c r="CI74" s="0"/>
      <c r="CJ74" s="0"/>
      <c r="CK74" s="0"/>
      <c r="CL74" s="0"/>
      <c r="CM74" s="0"/>
      <c r="CN74" s="0"/>
      <c r="CO74" s="0"/>
      <c r="CP74" s="0"/>
      <c r="CQ74" s="0"/>
      <c r="CR74" s="0"/>
      <c r="CS74" s="0"/>
      <c r="CT74" s="0"/>
      <c r="CU74" s="0"/>
      <c r="CV74" s="0"/>
      <c r="CW74" s="0"/>
      <c r="CX74" s="0"/>
      <c r="CY74" s="0"/>
      <c r="CZ74" s="0"/>
      <c r="DA74" s="0"/>
      <c r="DB74" s="0"/>
      <c r="DC74" s="0"/>
      <c r="DD74" s="0"/>
      <c r="DE74" s="0"/>
      <c r="DF74" s="0"/>
      <c r="DG74" s="0"/>
      <c r="DH74" s="0"/>
      <c r="DI74" s="0"/>
      <c r="DJ74" s="0"/>
      <c r="DK74" s="0"/>
      <c r="DL74" s="0"/>
      <c r="DM74" s="0"/>
      <c r="DN74" s="0"/>
      <c r="DO74" s="0"/>
      <c r="DP74" s="0"/>
      <c r="DQ74" s="0"/>
      <c r="DR74" s="0"/>
      <c r="DS74" s="0"/>
      <c r="DT74" s="0"/>
      <c r="DU74" s="0"/>
      <c r="DV74" s="0"/>
      <c r="DW74" s="0"/>
      <c r="DX74" s="0"/>
      <c r="DY74" s="0"/>
      <c r="DZ74" s="0"/>
      <c r="EA74" s="0"/>
      <c r="EB74" s="0"/>
      <c r="EC74" s="0"/>
      <c r="ED74" s="0"/>
      <c r="EE74" s="0"/>
      <c r="EF74" s="0"/>
      <c r="EG74" s="0"/>
      <c r="EH74" s="0"/>
      <c r="EI74" s="0"/>
      <c r="EJ74" s="0"/>
      <c r="EK74" s="0"/>
      <c r="EL74" s="0"/>
      <c r="EM74" s="0"/>
      <c r="EN74" s="0"/>
      <c r="EO74" s="0"/>
      <c r="EP74" s="0"/>
      <c r="EQ74" s="0"/>
      <c r="ER74" s="0"/>
      <c r="ES74" s="0"/>
      <c r="ET74" s="0"/>
      <c r="EU74" s="0"/>
      <c r="EV74" s="0"/>
      <c r="EW74" s="0"/>
      <c r="EX74" s="0"/>
      <c r="EY74" s="0"/>
      <c r="EZ74" s="0"/>
      <c r="FA74" s="0"/>
      <c r="FB74" s="0"/>
      <c r="FC74" s="0"/>
      <c r="FD74" s="0"/>
      <c r="FE74" s="0"/>
      <c r="FF74" s="0"/>
      <c r="FG74" s="0"/>
      <c r="FH74" s="0"/>
      <c r="FI74" s="0"/>
      <c r="FJ74" s="0"/>
      <c r="FK74" s="0"/>
      <c r="FL74" s="0"/>
      <c r="FM74" s="0"/>
      <c r="FN74" s="0"/>
      <c r="FO74" s="0"/>
      <c r="FP74" s="0"/>
      <c r="FQ74" s="0"/>
      <c r="FR74" s="0"/>
      <c r="FS74" s="0"/>
      <c r="FT74" s="0"/>
      <c r="FU74" s="0"/>
      <c r="FV74" s="0"/>
      <c r="FW74" s="0"/>
      <c r="FX74" s="0"/>
      <c r="FY74" s="0"/>
      <c r="FZ74" s="0"/>
      <c r="GA74" s="0"/>
      <c r="GB74" s="0"/>
      <c r="GC74" s="0"/>
      <c r="GD74" s="0"/>
      <c r="GE74" s="0"/>
      <c r="GF74" s="0"/>
      <c r="GG74" s="0"/>
      <c r="GH74" s="0"/>
      <c r="GI74" s="0"/>
      <c r="GJ74" s="0"/>
      <c r="GK74" s="0"/>
      <c r="GL74" s="0"/>
      <c r="GM74" s="0"/>
      <c r="GN74" s="0"/>
      <c r="GO74" s="0"/>
      <c r="GP74" s="0"/>
      <c r="GQ74" s="0"/>
      <c r="GR74" s="0"/>
      <c r="GS74" s="0"/>
      <c r="GT74" s="0"/>
      <c r="GU74" s="0"/>
      <c r="GV74" s="0"/>
      <c r="GW74" s="0"/>
      <c r="GX74" s="0"/>
      <c r="GY74" s="0"/>
      <c r="GZ74" s="0"/>
      <c r="HA74" s="0"/>
      <c r="HB74" s="0"/>
      <c r="HC74" s="0"/>
      <c r="HD74" s="0"/>
      <c r="HE74" s="0"/>
      <c r="HF74" s="0"/>
      <c r="HG74" s="0"/>
      <c r="HH74" s="0"/>
      <c r="HI74" s="0"/>
      <c r="HJ74" s="0"/>
      <c r="HK74" s="0"/>
      <c r="HL74" s="0"/>
      <c r="HM74" s="0"/>
      <c r="HN74" s="0"/>
      <c r="HO74" s="0"/>
      <c r="HP74" s="0"/>
      <c r="HQ74" s="0"/>
      <c r="HR74" s="0"/>
      <c r="HS74" s="0"/>
      <c r="HT74" s="0"/>
      <c r="HU74" s="0"/>
      <c r="HV74" s="0"/>
      <c r="HW74" s="0"/>
      <c r="HX74" s="0"/>
      <c r="HY74" s="0"/>
      <c r="HZ74" s="0"/>
      <c r="IA74" s="0"/>
      <c r="IB74" s="0"/>
      <c r="IC74" s="0"/>
      <c r="ID74" s="0"/>
      <c r="IE74" s="0"/>
      <c r="IF74" s="0"/>
      <c r="IG74" s="0"/>
      <c r="IH74" s="0"/>
      <c r="II74" s="0"/>
      <c r="IJ74" s="0"/>
      <c r="IK74" s="0"/>
      <c r="IL74" s="0"/>
      <c r="IM74" s="0"/>
      <c r="IN74" s="0"/>
      <c r="IO74" s="0"/>
      <c r="IP74" s="0"/>
      <c r="IQ74" s="0"/>
      <c r="IR74" s="0"/>
      <c r="IS74" s="0"/>
      <c r="IT74" s="0"/>
      <c r="IU74" s="0"/>
      <c r="IV74" s="0"/>
      <c r="IW74" s="0"/>
    </row>
    <row r="75" customFormat="false" ht="12.75" hidden="false" customHeight="false" outlineLevel="0" collapsed="false">
      <c r="A75" s="0"/>
      <c r="B75" s="0"/>
      <c r="C75" s="0"/>
      <c r="D75" s="0"/>
      <c r="E75" s="0"/>
      <c r="F75" s="0"/>
      <c r="G75" s="0"/>
      <c r="H75" s="0"/>
      <c r="I75" s="0"/>
      <c r="J75" s="0"/>
      <c r="K75" s="0"/>
      <c r="L75" s="0"/>
      <c r="M75" s="0"/>
      <c r="N75" s="0"/>
      <c r="O75" s="0"/>
      <c r="P75" s="0"/>
      <c r="Q75" s="0"/>
      <c r="R75" s="0"/>
      <c r="S75" s="0"/>
      <c r="T75" s="0"/>
      <c r="U75" s="0"/>
      <c r="V75" s="0"/>
      <c r="W75" s="0"/>
      <c r="X75" s="0"/>
      <c r="Y75" s="0"/>
      <c r="Z75" s="0"/>
      <c r="AA75" s="0"/>
      <c r="AB75" s="0"/>
      <c r="AC75" s="0"/>
      <c r="AD75" s="0"/>
      <c r="AE75" s="0"/>
      <c r="AF75" s="0"/>
      <c r="AG75" s="0"/>
      <c r="AH75" s="0"/>
      <c r="AI75" s="0"/>
      <c r="AJ75" s="0"/>
      <c r="AK75" s="0"/>
      <c r="AL75" s="0"/>
      <c r="AM75" s="0"/>
      <c r="AN75" s="0"/>
      <c r="AO75" s="0"/>
      <c r="AP75" s="0"/>
      <c r="AQ75" s="0"/>
      <c r="AR75" s="0"/>
      <c r="AS75" s="0"/>
      <c r="AT75" s="0"/>
      <c r="AU75" s="0"/>
      <c r="AV75" s="0"/>
      <c r="AW75" s="0"/>
      <c r="AX75" s="0"/>
      <c r="AY75" s="0"/>
      <c r="AZ75" s="0"/>
      <c r="BA75" s="0"/>
      <c r="BB75" s="0"/>
      <c r="BC75" s="0"/>
      <c r="BD75" s="0"/>
      <c r="BE75" s="0"/>
      <c r="BF75" s="0"/>
      <c r="BG75" s="0"/>
      <c r="BH75" s="0"/>
      <c r="BI75" s="0"/>
      <c r="BJ75" s="0"/>
      <c r="BK75" s="0"/>
      <c r="BL75" s="0"/>
      <c r="BM75" s="0"/>
      <c r="BN75" s="0"/>
      <c r="BO75" s="0"/>
      <c r="BP75" s="0"/>
      <c r="BQ75" s="0"/>
      <c r="BR75" s="0"/>
      <c r="BS75" s="0"/>
      <c r="BT75" s="0"/>
      <c r="BU75" s="0"/>
      <c r="BV75" s="0"/>
      <c r="BW75" s="0"/>
      <c r="BX75" s="0"/>
      <c r="BY75" s="0"/>
      <c r="BZ75" s="0"/>
      <c r="CA75" s="0"/>
      <c r="CB75" s="0"/>
      <c r="CC75" s="0"/>
      <c r="CD75" s="0"/>
      <c r="CE75" s="0"/>
      <c r="CF75" s="0"/>
      <c r="CG75" s="0"/>
      <c r="CH75" s="0"/>
      <c r="CI75" s="0"/>
      <c r="CJ75" s="0"/>
      <c r="CK75" s="0"/>
      <c r="CL75" s="0"/>
      <c r="CM75" s="0"/>
      <c r="CN75" s="0"/>
      <c r="CO75" s="0"/>
      <c r="CP75" s="0"/>
      <c r="CQ75" s="0"/>
      <c r="CR75" s="0"/>
      <c r="CS75" s="0"/>
      <c r="CT75" s="0"/>
      <c r="CU75" s="0"/>
      <c r="CV75" s="0"/>
      <c r="CW75" s="0"/>
      <c r="CX75" s="0"/>
      <c r="CY75" s="0"/>
      <c r="CZ75" s="0"/>
      <c r="DA75" s="0"/>
      <c r="DB75" s="0"/>
      <c r="DC75" s="0"/>
      <c r="DD75" s="0"/>
      <c r="DE75" s="0"/>
      <c r="DF75" s="0"/>
      <c r="DG75" s="0"/>
      <c r="DH75" s="0"/>
      <c r="DI75" s="0"/>
      <c r="DJ75" s="0"/>
      <c r="DK75" s="0"/>
      <c r="DL75" s="0"/>
      <c r="DM75" s="0"/>
      <c r="DN75" s="0"/>
      <c r="DO75" s="0"/>
      <c r="DP75" s="0"/>
      <c r="DQ75" s="0"/>
      <c r="DR75" s="0"/>
      <c r="DS75" s="0"/>
      <c r="DT75" s="0"/>
      <c r="DU75" s="0"/>
      <c r="DV75" s="0"/>
      <c r="DW75" s="0"/>
      <c r="DX75" s="0"/>
      <c r="DY75" s="0"/>
      <c r="DZ75" s="0"/>
      <c r="EA75" s="0"/>
      <c r="EB75" s="0"/>
      <c r="EC75" s="0"/>
      <c r="ED75" s="0"/>
      <c r="EE75" s="0"/>
      <c r="EF75" s="0"/>
      <c r="EG75" s="0"/>
      <c r="EH75" s="0"/>
      <c r="EI75" s="0"/>
      <c r="EJ75" s="0"/>
      <c r="EK75" s="0"/>
      <c r="EL75" s="0"/>
      <c r="EM75" s="0"/>
      <c r="EN75" s="0"/>
      <c r="EO75" s="0"/>
      <c r="EP75" s="0"/>
      <c r="EQ75" s="0"/>
      <c r="ER75" s="0"/>
      <c r="ES75" s="0"/>
      <c r="ET75" s="0"/>
      <c r="EU75" s="0"/>
      <c r="EV75" s="0"/>
      <c r="EW75" s="0"/>
      <c r="EX75" s="0"/>
      <c r="EY75" s="0"/>
      <c r="EZ75" s="0"/>
      <c r="FA75" s="0"/>
      <c r="FB75" s="0"/>
      <c r="FC75" s="0"/>
      <c r="FD75" s="0"/>
      <c r="FE75" s="0"/>
      <c r="FF75" s="0"/>
      <c r="FG75" s="0"/>
      <c r="FH75" s="0"/>
      <c r="FI75" s="0"/>
      <c r="FJ75" s="0"/>
      <c r="FK75" s="0"/>
      <c r="FL75" s="0"/>
      <c r="FM75" s="0"/>
      <c r="FN75" s="0"/>
      <c r="FO75" s="0"/>
      <c r="FP75" s="0"/>
      <c r="FQ75" s="0"/>
      <c r="FR75" s="0"/>
      <c r="FS75" s="0"/>
      <c r="FT75" s="0"/>
      <c r="FU75" s="0"/>
      <c r="FV75" s="0"/>
      <c r="FW75" s="0"/>
      <c r="FX75" s="0"/>
      <c r="FY75" s="0"/>
      <c r="FZ75" s="0"/>
      <c r="GA75" s="0"/>
      <c r="GB75" s="0"/>
      <c r="GC75" s="0"/>
      <c r="GD75" s="0"/>
      <c r="GE75" s="0"/>
      <c r="GF75" s="0"/>
      <c r="GG75" s="0"/>
      <c r="GH75" s="0"/>
      <c r="GI75" s="0"/>
      <c r="GJ75" s="0"/>
      <c r="GK75" s="0"/>
      <c r="GL75" s="0"/>
      <c r="GM75" s="0"/>
      <c r="GN75" s="0"/>
      <c r="GO75" s="0"/>
      <c r="GP75" s="0"/>
      <c r="GQ75" s="0"/>
      <c r="GR75" s="0"/>
      <c r="GS75" s="0"/>
      <c r="GT75" s="0"/>
      <c r="GU75" s="0"/>
      <c r="GV75" s="0"/>
      <c r="GW75" s="0"/>
      <c r="GX75" s="0"/>
      <c r="GY75" s="0"/>
      <c r="GZ75" s="0"/>
      <c r="HA75" s="0"/>
      <c r="HB75" s="0"/>
      <c r="HC75" s="0"/>
      <c r="HD75" s="0"/>
      <c r="HE75" s="0"/>
      <c r="HF75" s="0"/>
      <c r="HG75" s="0"/>
      <c r="HH75" s="0"/>
      <c r="HI75" s="0"/>
      <c r="HJ75" s="0"/>
      <c r="HK75" s="0"/>
      <c r="HL75" s="0"/>
      <c r="HM75" s="0"/>
      <c r="HN75" s="0"/>
      <c r="HO75" s="0"/>
      <c r="HP75" s="0"/>
      <c r="HQ75" s="0"/>
      <c r="HR75" s="0"/>
      <c r="HS75" s="0"/>
      <c r="HT75" s="0"/>
      <c r="HU75" s="0"/>
      <c r="HV75" s="0"/>
      <c r="HW75" s="0"/>
      <c r="HX75" s="0"/>
      <c r="HY75" s="0"/>
      <c r="HZ75" s="0"/>
      <c r="IA75" s="0"/>
      <c r="IB75" s="0"/>
      <c r="IC75" s="0"/>
      <c r="ID75" s="0"/>
      <c r="IE75" s="0"/>
      <c r="IF75" s="0"/>
      <c r="IG75" s="0"/>
      <c r="IH75" s="0"/>
      <c r="II75" s="0"/>
      <c r="IJ75" s="0"/>
      <c r="IK75" s="0"/>
      <c r="IL75" s="0"/>
      <c r="IM75" s="0"/>
      <c r="IN75" s="0"/>
      <c r="IO75" s="0"/>
      <c r="IP75" s="0"/>
      <c r="IQ75" s="0"/>
      <c r="IR75" s="0"/>
      <c r="IS75" s="0"/>
      <c r="IT75" s="0"/>
      <c r="IU75" s="0"/>
      <c r="IV75" s="0"/>
      <c r="IW75" s="0"/>
    </row>
    <row r="76" customFormat="false" ht="12.75" hidden="false" customHeight="false" outlineLevel="0" collapsed="false">
      <c r="A76" s="0"/>
      <c r="B76" s="0"/>
      <c r="C76" s="0"/>
      <c r="D76" s="0"/>
      <c r="E76" s="0"/>
      <c r="F76" s="0"/>
      <c r="G76" s="0"/>
      <c r="H76" s="0"/>
      <c r="I76" s="0"/>
      <c r="J76" s="0"/>
      <c r="K76" s="0"/>
      <c r="L76" s="0"/>
      <c r="M76" s="0"/>
      <c r="N76" s="0"/>
      <c r="O76" s="0"/>
      <c r="P76" s="0"/>
      <c r="Q76" s="0"/>
      <c r="R76" s="0"/>
      <c r="S76" s="0"/>
      <c r="T76" s="0"/>
      <c r="U76" s="0"/>
      <c r="V76" s="0"/>
      <c r="W76" s="0"/>
      <c r="X76" s="0"/>
      <c r="Y76" s="0"/>
      <c r="Z76" s="0"/>
      <c r="AA76" s="0"/>
      <c r="AB76" s="0"/>
      <c r="AC76" s="0"/>
      <c r="AD76" s="0"/>
      <c r="AE76" s="0"/>
      <c r="AF76" s="0"/>
      <c r="AG76" s="0"/>
      <c r="AH76" s="0"/>
      <c r="AI76" s="0"/>
      <c r="AJ76" s="0"/>
      <c r="AK76" s="0"/>
      <c r="AL76" s="0"/>
      <c r="AM76" s="0"/>
      <c r="AN76" s="0"/>
      <c r="AO76" s="0"/>
      <c r="AP76" s="0"/>
      <c r="AQ76" s="0"/>
      <c r="AR76" s="0"/>
      <c r="AS76" s="0"/>
      <c r="AT76" s="0"/>
      <c r="AU76" s="0"/>
      <c r="AV76" s="0"/>
      <c r="AW76" s="0"/>
      <c r="AX76" s="0"/>
      <c r="AY76" s="0"/>
      <c r="AZ76" s="0"/>
      <c r="BA76" s="0"/>
      <c r="BB76" s="0"/>
      <c r="BC76" s="0"/>
      <c r="BD76" s="0"/>
      <c r="BE76" s="0"/>
      <c r="BF76" s="0"/>
      <c r="BG76" s="0"/>
      <c r="BH76" s="0"/>
      <c r="BI76" s="0"/>
      <c r="BJ76" s="0"/>
      <c r="BK76" s="0"/>
      <c r="BL76" s="0"/>
      <c r="BM76" s="0"/>
      <c r="BN76" s="0"/>
      <c r="BO76" s="0"/>
      <c r="BP76" s="0"/>
      <c r="BQ76" s="0"/>
      <c r="BR76" s="0"/>
      <c r="BS76" s="0"/>
      <c r="BT76" s="0"/>
      <c r="BU76" s="0"/>
      <c r="BV76" s="0"/>
      <c r="BW76" s="0"/>
      <c r="BX76" s="0"/>
      <c r="BY76" s="0"/>
      <c r="BZ76" s="0"/>
      <c r="CA76" s="0"/>
      <c r="CB76" s="0"/>
      <c r="CC76" s="0"/>
      <c r="CD76" s="0"/>
      <c r="CE76" s="0"/>
      <c r="CF76" s="0"/>
      <c r="CG76" s="0"/>
      <c r="CH76" s="0"/>
      <c r="CI76" s="0"/>
      <c r="CJ76" s="0"/>
      <c r="CK76" s="0"/>
      <c r="CL76" s="0"/>
      <c r="CM76" s="0"/>
      <c r="CN76" s="0"/>
      <c r="CO76" s="0"/>
      <c r="CP76" s="0"/>
      <c r="CQ76" s="0"/>
      <c r="CR76" s="0"/>
      <c r="CS76" s="0"/>
      <c r="CT76" s="0"/>
      <c r="CU76" s="0"/>
      <c r="CV76" s="0"/>
      <c r="CW76" s="0"/>
      <c r="CX76" s="0"/>
      <c r="CY76" s="0"/>
      <c r="CZ76" s="0"/>
      <c r="DA76" s="0"/>
      <c r="DB76" s="0"/>
      <c r="DC76" s="0"/>
      <c r="DD76" s="0"/>
      <c r="DE76" s="0"/>
      <c r="DF76" s="0"/>
      <c r="DG76" s="0"/>
      <c r="DH76" s="0"/>
      <c r="DI76" s="0"/>
      <c r="DJ76" s="0"/>
      <c r="DK76" s="0"/>
      <c r="DL76" s="0"/>
      <c r="DM76" s="0"/>
      <c r="DN76" s="0"/>
      <c r="DO76" s="0"/>
      <c r="DP76" s="0"/>
      <c r="DQ76" s="0"/>
      <c r="DR76" s="0"/>
      <c r="DS76" s="0"/>
      <c r="DT76" s="0"/>
      <c r="DU76" s="0"/>
      <c r="DV76" s="0"/>
      <c r="DW76" s="0"/>
      <c r="DX76" s="0"/>
      <c r="DY76" s="0"/>
      <c r="DZ76" s="0"/>
      <c r="EA76" s="0"/>
      <c r="EB76" s="0"/>
      <c r="EC76" s="0"/>
      <c r="ED76" s="0"/>
      <c r="EE76" s="0"/>
      <c r="EF76" s="0"/>
      <c r="EG76" s="0"/>
      <c r="EH76" s="0"/>
      <c r="EI76" s="0"/>
      <c r="EJ76" s="0"/>
      <c r="EK76" s="0"/>
      <c r="EL76" s="0"/>
      <c r="EM76" s="0"/>
      <c r="EN76" s="0"/>
      <c r="EO76" s="0"/>
      <c r="EP76" s="0"/>
      <c r="EQ76" s="0"/>
      <c r="ER76" s="0"/>
      <c r="ES76" s="0"/>
      <c r="ET76" s="0"/>
      <c r="EU76" s="0"/>
      <c r="EV76" s="0"/>
      <c r="EW76" s="0"/>
      <c r="EX76" s="0"/>
      <c r="EY76" s="0"/>
      <c r="EZ76" s="0"/>
      <c r="FA76" s="0"/>
      <c r="FB76" s="0"/>
      <c r="FC76" s="0"/>
      <c r="FD76" s="0"/>
      <c r="FE76" s="0"/>
      <c r="FF76" s="0"/>
      <c r="FG76" s="0"/>
      <c r="FH76" s="0"/>
      <c r="FI76" s="0"/>
      <c r="FJ76" s="0"/>
      <c r="FK76" s="0"/>
      <c r="FL76" s="0"/>
      <c r="FM76" s="0"/>
      <c r="FN76" s="0"/>
      <c r="FO76" s="0"/>
      <c r="FP76" s="0"/>
      <c r="FQ76" s="0"/>
      <c r="FR76" s="0"/>
      <c r="FS76" s="0"/>
      <c r="FT76" s="0"/>
      <c r="FU76" s="0"/>
      <c r="FV76" s="0"/>
      <c r="FW76" s="0"/>
      <c r="FX76" s="0"/>
      <c r="FY76" s="0"/>
      <c r="FZ76" s="0"/>
      <c r="GA76" s="0"/>
      <c r="GB76" s="0"/>
      <c r="GC76" s="0"/>
      <c r="GD76" s="0"/>
      <c r="GE76" s="0"/>
      <c r="GF76" s="0"/>
      <c r="GG76" s="0"/>
      <c r="GH76" s="0"/>
      <c r="GI76" s="0"/>
      <c r="GJ76" s="0"/>
      <c r="GK76" s="0"/>
      <c r="GL76" s="0"/>
      <c r="GM76" s="0"/>
      <c r="GN76" s="0"/>
      <c r="GO76" s="0"/>
      <c r="GP76" s="0"/>
      <c r="GQ76" s="0"/>
      <c r="GR76" s="0"/>
      <c r="GS76" s="0"/>
      <c r="GT76" s="0"/>
      <c r="GU76" s="0"/>
      <c r="GV76" s="0"/>
      <c r="GW76" s="0"/>
      <c r="GX76" s="0"/>
      <c r="GY76" s="0"/>
      <c r="GZ76" s="0"/>
      <c r="HA76" s="0"/>
      <c r="HB76" s="0"/>
      <c r="HC76" s="0"/>
      <c r="HD76" s="0"/>
      <c r="HE76" s="0"/>
      <c r="HF76" s="0"/>
      <c r="HG76" s="0"/>
      <c r="HH76" s="0"/>
      <c r="HI76" s="0"/>
      <c r="HJ76" s="0"/>
      <c r="HK76" s="0"/>
      <c r="HL76" s="0"/>
      <c r="HM76" s="0"/>
      <c r="HN76" s="0"/>
      <c r="HO76" s="0"/>
      <c r="HP76" s="0"/>
      <c r="HQ76" s="0"/>
      <c r="HR76" s="0"/>
      <c r="HS76" s="0"/>
      <c r="HT76" s="0"/>
      <c r="HU76" s="0"/>
      <c r="HV76" s="0"/>
      <c r="HW76" s="0"/>
      <c r="HX76" s="0"/>
      <c r="HY76" s="0"/>
      <c r="HZ76" s="0"/>
      <c r="IA76" s="0"/>
      <c r="IB76" s="0"/>
      <c r="IC76" s="0"/>
      <c r="ID76" s="0"/>
      <c r="IE76" s="0"/>
      <c r="IF76" s="0"/>
      <c r="IG76" s="0"/>
      <c r="IH76" s="0"/>
      <c r="II76" s="0"/>
      <c r="IJ76" s="0"/>
      <c r="IK76" s="0"/>
      <c r="IL76" s="0"/>
      <c r="IM76" s="0"/>
      <c r="IN76" s="0"/>
      <c r="IO76" s="0"/>
      <c r="IP76" s="0"/>
      <c r="IQ76" s="0"/>
      <c r="IR76" s="0"/>
      <c r="IS76" s="0"/>
      <c r="IT76" s="0"/>
      <c r="IU76" s="0"/>
      <c r="IV76" s="0"/>
      <c r="IW76" s="0"/>
    </row>
    <row r="77" customFormat="false" ht="12.75" hidden="false" customHeight="false" outlineLevel="0" collapsed="false">
      <c r="A77" s="0"/>
      <c r="B77" s="0"/>
      <c r="C77" s="0"/>
      <c r="D77" s="0"/>
      <c r="E77" s="0"/>
      <c r="F77" s="0"/>
      <c r="G77" s="0"/>
      <c r="H77" s="0"/>
      <c r="I77" s="0"/>
      <c r="J77" s="0"/>
      <c r="K77" s="0"/>
      <c r="L77" s="0"/>
      <c r="M77" s="0"/>
      <c r="N77" s="0"/>
      <c r="O77" s="0"/>
      <c r="P77" s="0"/>
      <c r="Q77" s="0"/>
      <c r="R77" s="0"/>
      <c r="S77" s="0"/>
      <c r="T77" s="0"/>
      <c r="U77" s="0"/>
      <c r="V77" s="0"/>
      <c r="W77" s="0"/>
      <c r="X77" s="0"/>
      <c r="Y77" s="0"/>
      <c r="Z77" s="0"/>
      <c r="AA77" s="0"/>
      <c r="AB77" s="0"/>
      <c r="AC77" s="0"/>
      <c r="AD77" s="0"/>
      <c r="AE77" s="0"/>
      <c r="AF77" s="0"/>
      <c r="AG77" s="0"/>
      <c r="AH77" s="0"/>
      <c r="AI77" s="0"/>
      <c r="AJ77" s="0"/>
      <c r="AK77" s="0"/>
      <c r="AL77" s="0"/>
      <c r="AM77" s="0"/>
      <c r="AN77" s="0"/>
      <c r="AO77" s="0"/>
      <c r="AP77" s="0"/>
      <c r="AQ77" s="0"/>
      <c r="AR77" s="0"/>
      <c r="AS77" s="0"/>
      <c r="AT77" s="0"/>
      <c r="AU77" s="0"/>
      <c r="AV77" s="0"/>
      <c r="AW77" s="0"/>
      <c r="AX77" s="0"/>
      <c r="AY77" s="0"/>
      <c r="AZ77" s="0"/>
      <c r="BA77" s="0"/>
      <c r="BB77" s="0"/>
      <c r="BC77" s="0"/>
      <c r="BD77" s="0"/>
      <c r="BE77" s="0"/>
      <c r="BF77" s="0"/>
      <c r="BG77" s="0"/>
      <c r="BH77" s="0"/>
      <c r="BI77" s="0"/>
      <c r="BJ77" s="0"/>
      <c r="BK77" s="0"/>
      <c r="BL77" s="0"/>
      <c r="BM77" s="0"/>
      <c r="BN77" s="0"/>
      <c r="BO77" s="0"/>
      <c r="BP77" s="0"/>
      <c r="BQ77" s="0"/>
      <c r="BR77" s="0"/>
      <c r="BS77" s="0"/>
      <c r="BT77" s="0"/>
      <c r="BU77" s="0"/>
      <c r="BV77" s="0"/>
      <c r="BW77" s="0"/>
      <c r="BX77" s="0"/>
      <c r="BY77" s="0"/>
      <c r="BZ77" s="0"/>
      <c r="CA77" s="0"/>
      <c r="CB77" s="0"/>
      <c r="CC77" s="0"/>
      <c r="CD77" s="0"/>
      <c r="CE77" s="0"/>
      <c r="CF77" s="0"/>
      <c r="CG77" s="0"/>
      <c r="CH77" s="0"/>
      <c r="CI77" s="0"/>
      <c r="CJ77" s="0"/>
      <c r="CK77" s="0"/>
      <c r="CL77" s="0"/>
      <c r="CM77" s="0"/>
      <c r="CN77" s="0"/>
      <c r="CO77" s="0"/>
      <c r="CP77" s="0"/>
      <c r="CQ77" s="0"/>
      <c r="CR77" s="0"/>
      <c r="CS77" s="0"/>
      <c r="CT77" s="0"/>
      <c r="CU77" s="0"/>
      <c r="CV77" s="0"/>
      <c r="CW77" s="0"/>
      <c r="CX77" s="0"/>
      <c r="CY77" s="0"/>
      <c r="CZ77" s="0"/>
      <c r="DA77" s="0"/>
      <c r="DB77" s="0"/>
      <c r="DC77" s="0"/>
      <c r="DD77" s="0"/>
      <c r="DE77" s="0"/>
      <c r="DF77" s="0"/>
      <c r="DG77" s="0"/>
      <c r="DH77" s="0"/>
      <c r="DI77" s="0"/>
      <c r="DJ77" s="0"/>
      <c r="DK77" s="0"/>
      <c r="DL77" s="0"/>
      <c r="DM77" s="0"/>
      <c r="DN77" s="0"/>
      <c r="DO77" s="0"/>
      <c r="DP77" s="0"/>
      <c r="DQ77" s="0"/>
      <c r="DR77" s="0"/>
      <c r="DS77" s="0"/>
      <c r="DT77" s="0"/>
      <c r="DU77" s="0"/>
      <c r="DV77" s="0"/>
      <c r="DW77" s="0"/>
      <c r="DX77" s="0"/>
      <c r="DY77" s="0"/>
      <c r="DZ77" s="0"/>
      <c r="EA77" s="0"/>
      <c r="EB77" s="0"/>
      <c r="EC77" s="0"/>
      <c r="ED77" s="0"/>
      <c r="EE77" s="0"/>
      <c r="EF77" s="0"/>
      <c r="EG77" s="0"/>
      <c r="EH77" s="0"/>
      <c r="EI77" s="0"/>
      <c r="EJ77" s="0"/>
      <c r="EK77" s="0"/>
      <c r="EL77" s="0"/>
      <c r="EM77" s="0"/>
      <c r="EN77" s="0"/>
      <c r="EO77" s="0"/>
      <c r="EP77" s="0"/>
      <c r="EQ77" s="0"/>
      <c r="ER77" s="0"/>
      <c r="ES77" s="0"/>
      <c r="ET77" s="0"/>
      <c r="EU77" s="0"/>
      <c r="EV77" s="0"/>
      <c r="EW77" s="0"/>
      <c r="EX77" s="0"/>
      <c r="EY77" s="0"/>
      <c r="EZ77" s="0"/>
      <c r="FA77" s="0"/>
      <c r="FB77" s="0"/>
      <c r="FC77" s="0"/>
      <c r="FD77" s="0"/>
      <c r="FE77" s="0"/>
      <c r="FF77" s="0"/>
      <c r="FG77" s="0"/>
      <c r="FH77" s="0"/>
      <c r="FI77" s="0"/>
      <c r="FJ77" s="0"/>
      <c r="FK77" s="0"/>
      <c r="FL77" s="0"/>
      <c r="FM77" s="0"/>
      <c r="FN77" s="0"/>
      <c r="FO77" s="0"/>
      <c r="FP77" s="0"/>
      <c r="FQ77" s="0"/>
      <c r="FR77" s="0"/>
      <c r="FS77" s="0"/>
      <c r="FT77" s="0"/>
      <c r="FU77" s="0"/>
      <c r="FV77" s="0"/>
      <c r="FW77" s="0"/>
      <c r="FX77" s="0"/>
      <c r="FY77" s="0"/>
      <c r="FZ77" s="0"/>
      <c r="GA77" s="0"/>
      <c r="GB77" s="0"/>
      <c r="GC77" s="0"/>
      <c r="GD77" s="0"/>
      <c r="GE77" s="0"/>
      <c r="GF77" s="0"/>
      <c r="GG77" s="0"/>
      <c r="GH77" s="0"/>
      <c r="GI77" s="0"/>
      <c r="GJ77" s="0"/>
      <c r="GK77" s="0"/>
      <c r="GL77" s="0"/>
      <c r="GM77" s="0"/>
      <c r="GN77" s="0"/>
      <c r="GO77" s="0"/>
      <c r="GP77" s="0"/>
      <c r="GQ77" s="0"/>
      <c r="GR77" s="0"/>
      <c r="GS77" s="0"/>
      <c r="GT77" s="0"/>
      <c r="GU77" s="0"/>
      <c r="GV77" s="0"/>
      <c r="GW77" s="0"/>
      <c r="GX77" s="0"/>
      <c r="GY77" s="0"/>
      <c r="GZ77" s="0"/>
      <c r="HA77" s="0"/>
      <c r="HB77" s="0"/>
      <c r="HC77" s="0"/>
      <c r="HD77" s="0"/>
      <c r="HE77" s="0"/>
      <c r="HF77" s="0"/>
      <c r="HG77" s="0"/>
      <c r="HH77" s="0"/>
      <c r="HI77" s="0"/>
      <c r="HJ77" s="0"/>
      <c r="HK77" s="0"/>
      <c r="HL77" s="0"/>
      <c r="HM77" s="0"/>
      <c r="HN77" s="0"/>
      <c r="HO77" s="0"/>
      <c r="HP77" s="0"/>
      <c r="HQ77" s="0"/>
      <c r="HR77" s="0"/>
      <c r="HS77" s="0"/>
      <c r="HT77" s="0"/>
      <c r="HU77" s="0"/>
      <c r="HV77" s="0"/>
      <c r="HW77" s="0"/>
      <c r="HX77" s="0"/>
      <c r="HY77" s="0"/>
      <c r="HZ77" s="0"/>
      <c r="IA77" s="0"/>
      <c r="IB77" s="0"/>
      <c r="IC77" s="0"/>
      <c r="ID77" s="0"/>
      <c r="IE77" s="0"/>
      <c r="IF77" s="0"/>
      <c r="IG77" s="0"/>
      <c r="IH77" s="0"/>
      <c r="II77" s="0"/>
      <c r="IJ77" s="0"/>
      <c r="IK77" s="0"/>
      <c r="IL77" s="0"/>
      <c r="IM77" s="0"/>
      <c r="IN77" s="0"/>
      <c r="IO77" s="0"/>
      <c r="IP77" s="0"/>
      <c r="IQ77" s="0"/>
      <c r="IR77" s="0"/>
      <c r="IS77" s="0"/>
      <c r="IT77" s="0"/>
      <c r="IU77" s="0"/>
      <c r="IV77" s="0"/>
      <c r="IW77" s="0"/>
    </row>
    <row r="78" customFormat="false" ht="12.75" hidden="false" customHeight="false" outlineLevel="0" collapsed="false">
      <c r="A78" s="0"/>
      <c r="B78" s="0"/>
      <c r="C78" s="0"/>
      <c r="D78" s="0"/>
      <c r="E78" s="0"/>
      <c r="F78" s="0"/>
      <c r="G78" s="0"/>
      <c r="H78" s="0"/>
      <c r="I78" s="0"/>
      <c r="J78" s="0"/>
      <c r="K78" s="0"/>
      <c r="L78" s="0"/>
      <c r="M78" s="0"/>
      <c r="N78" s="0"/>
      <c r="O78" s="0"/>
      <c r="P78" s="0"/>
      <c r="Q78" s="0"/>
      <c r="R78" s="0"/>
      <c r="S78" s="0"/>
      <c r="T78" s="0"/>
      <c r="U78" s="0"/>
      <c r="V78" s="0"/>
      <c r="W78" s="0"/>
      <c r="X78" s="0"/>
      <c r="Y78" s="0"/>
      <c r="Z78" s="0"/>
      <c r="AA78" s="0"/>
      <c r="AB78" s="0"/>
      <c r="AC78" s="0"/>
      <c r="AD78" s="0"/>
      <c r="AE78" s="0"/>
      <c r="AF78" s="0"/>
      <c r="AG78" s="0"/>
      <c r="AH78" s="0"/>
      <c r="AI78" s="0"/>
      <c r="AJ78" s="0"/>
      <c r="AK78" s="0"/>
      <c r="AL78" s="0"/>
      <c r="AM78" s="0"/>
      <c r="AN78" s="0"/>
      <c r="AO78" s="0"/>
      <c r="AP78" s="0"/>
      <c r="AQ78" s="0"/>
      <c r="AR78" s="0"/>
      <c r="AS78" s="0"/>
      <c r="AT78" s="0"/>
      <c r="AU78" s="0"/>
      <c r="AV78" s="0"/>
      <c r="AW78" s="0"/>
      <c r="AX78" s="0"/>
      <c r="AY78" s="0"/>
      <c r="AZ78" s="0"/>
      <c r="BA78" s="0"/>
      <c r="BB78" s="0"/>
      <c r="BC78" s="0"/>
      <c r="BD78" s="0"/>
      <c r="BE78" s="0"/>
      <c r="BF78" s="0"/>
      <c r="BG78" s="0"/>
      <c r="BH78" s="0"/>
      <c r="BI78" s="0"/>
      <c r="BJ78" s="0"/>
      <c r="BK78" s="0"/>
      <c r="BL78" s="0"/>
      <c r="BM78" s="0"/>
      <c r="BN78" s="0"/>
      <c r="BO78" s="0"/>
      <c r="BP78" s="0"/>
      <c r="BQ78" s="0"/>
      <c r="BR78" s="0"/>
      <c r="BS78" s="0"/>
      <c r="BT78" s="0"/>
      <c r="BU78" s="0"/>
      <c r="BV78" s="0"/>
      <c r="BW78" s="0"/>
      <c r="BX78" s="0"/>
      <c r="BY78" s="0"/>
      <c r="BZ78" s="0"/>
      <c r="CA78" s="0"/>
      <c r="CB78" s="0"/>
      <c r="CC78" s="0"/>
      <c r="CD78" s="0"/>
      <c r="CE78" s="0"/>
      <c r="CF78" s="0"/>
      <c r="CG78" s="0"/>
      <c r="CH78" s="0"/>
      <c r="CI78" s="0"/>
      <c r="CJ78" s="0"/>
      <c r="CK78" s="0"/>
      <c r="CL78" s="0"/>
      <c r="CM78" s="0"/>
      <c r="CN78" s="0"/>
      <c r="CO78" s="0"/>
      <c r="CP78" s="0"/>
      <c r="CQ78" s="0"/>
      <c r="CR78" s="0"/>
      <c r="CS78" s="0"/>
      <c r="CT78" s="0"/>
      <c r="CU78" s="0"/>
      <c r="CV78" s="0"/>
      <c r="CW78" s="0"/>
      <c r="CX78" s="0"/>
      <c r="CY78" s="0"/>
      <c r="CZ78" s="0"/>
      <c r="DA78" s="0"/>
      <c r="DB78" s="0"/>
      <c r="DC78" s="0"/>
      <c r="DD78" s="0"/>
      <c r="DE78" s="0"/>
      <c r="DF78" s="0"/>
      <c r="DG78" s="0"/>
      <c r="DH78" s="0"/>
      <c r="DI78" s="0"/>
      <c r="DJ78" s="0"/>
      <c r="DK78" s="0"/>
      <c r="DL78" s="0"/>
      <c r="DM78" s="0"/>
      <c r="DN78" s="0"/>
      <c r="DO78" s="0"/>
      <c r="DP78" s="0"/>
      <c r="DQ78" s="0"/>
      <c r="DR78" s="0"/>
      <c r="DS78" s="0"/>
      <c r="DT78" s="0"/>
      <c r="DU78" s="0"/>
      <c r="DV78" s="0"/>
      <c r="DW78" s="0"/>
      <c r="DX78" s="0"/>
      <c r="DY78" s="0"/>
      <c r="DZ78" s="0"/>
      <c r="EA78" s="0"/>
      <c r="EB78" s="0"/>
      <c r="EC78" s="0"/>
      <c r="ED78" s="0"/>
      <c r="EE78" s="0"/>
      <c r="EF78" s="0"/>
      <c r="EG78" s="0"/>
      <c r="EH78" s="0"/>
      <c r="EI78" s="0"/>
      <c r="EJ78" s="0"/>
      <c r="EK78" s="0"/>
      <c r="EL78" s="0"/>
      <c r="EM78" s="0"/>
      <c r="EN78" s="0"/>
      <c r="EO78" s="0"/>
      <c r="EP78" s="0"/>
      <c r="EQ78" s="0"/>
      <c r="ER78" s="0"/>
      <c r="ES78" s="0"/>
      <c r="ET78" s="0"/>
      <c r="EU78" s="0"/>
      <c r="EV78" s="0"/>
      <c r="EW78" s="0"/>
      <c r="EX78" s="0"/>
      <c r="EY78" s="0"/>
      <c r="EZ78" s="0"/>
      <c r="FA78" s="0"/>
      <c r="FB78" s="0"/>
      <c r="FC78" s="0"/>
      <c r="FD78" s="0"/>
      <c r="FE78" s="0"/>
      <c r="FF78" s="0"/>
      <c r="FG78" s="0"/>
      <c r="FH78" s="0"/>
      <c r="FI78" s="0"/>
      <c r="FJ78" s="0"/>
      <c r="FK78" s="0"/>
      <c r="FL78" s="0"/>
      <c r="FM78" s="0"/>
      <c r="FN78" s="0"/>
      <c r="FO78" s="0"/>
      <c r="FP78" s="0"/>
      <c r="FQ78" s="0"/>
      <c r="FR78" s="0"/>
      <c r="FS78" s="0"/>
      <c r="FT78" s="0"/>
      <c r="FU78" s="0"/>
      <c r="FV78" s="0"/>
      <c r="FW78" s="0"/>
      <c r="FX78" s="0"/>
      <c r="FY78" s="0"/>
      <c r="FZ78" s="0"/>
      <c r="GA78" s="0"/>
      <c r="GB78" s="0"/>
      <c r="GC78" s="0"/>
      <c r="GD78" s="0"/>
      <c r="GE78" s="0"/>
      <c r="GF78" s="0"/>
      <c r="GG78" s="0"/>
      <c r="GH78" s="0"/>
      <c r="GI78" s="0"/>
      <c r="GJ78" s="0"/>
      <c r="GK78" s="0"/>
      <c r="GL78" s="0"/>
      <c r="GM78" s="0"/>
      <c r="GN78" s="0"/>
      <c r="GO78" s="0"/>
      <c r="GP78" s="0"/>
      <c r="GQ78" s="0"/>
      <c r="GR78" s="0"/>
      <c r="GS78" s="0"/>
      <c r="GT78" s="0"/>
      <c r="GU78" s="0"/>
      <c r="GV78" s="0"/>
      <c r="GW78" s="0"/>
      <c r="GX78" s="0"/>
      <c r="GY78" s="0"/>
      <c r="GZ78" s="0"/>
      <c r="HA78" s="0"/>
      <c r="HB78" s="0"/>
      <c r="HC78" s="0"/>
      <c r="HD78" s="0"/>
      <c r="HE78" s="0"/>
      <c r="HF78" s="0"/>
      <c r="HG78" s="0"/>
      <c r="HH78" s="0"/>
      <c r="HI78" s="0"/>
      <c r="HJ78" s="0"/>
      <c r="HK78" s="0"/>
      <c r="HL78" s="0"/>
      <c r="HM78" s="0"/>
      <c r="HN78" s="0"/>
      <c r="HO78" s="0"/>
      <c r="HP78" s="0"/>
      <c r="HQ78" s="0"/>
      <c r="HR78" s="0"/>
      <c r="HS78" s="0"/>
      <c r="HT78" s="0"/>
      <c r="HU78" s="0"/>
      <c r="HV78" s="0"/>
      <c r="HW78" s="0"/>
      <c r="HX78" s="0"/>
      <c r="HY78" s="0"/>
      <c r="HZ78" s="0"/>
      <c r="IA78" s="0"/>
      <c r="IB78" s="0"/>
      <c r="IC78" s="0"/>
      <c r="ID78" s="0"/>
      <c r="IE78" s="0"/>
      <c r="IF78" s="0"/>
      <c r="IG78" s="0"/>
      <c r="IH78" s="0"/>
      <c r="II78" s="0"/>
      <c r="IJ78" s="0"/>
      <c r="IK78" s="0"/>
      <c r="IL78" s="0"/>
      <c r="IM78" s="0"/>
      <c r="IN78" s="0"/>
      <c r="IO78" s="0"/>
      <c r="IP78" s="0"/>
      <c r="IQ78" s="0"/>
      <c r="IR78" s="0"/>
      <c r="IS78" s="0"/>
      <c r="IT78" s="0"/>
      <c r="IU78" s="0"/>
      <c r="IV78" s="0"/>
      <c r="IW78" s="0"/>
    </row>
    <row r="79" customFormat="false" ht="12.75" hidden="false" customHeight="false" outlineLevel="0" collapsed="false">
      <c r="A79" s="0"/>
      <c r="B79" s="0"/>
      <c r="C79" s="0"/>
      <c r="D79" s="0"/>
      <c r="E79" s="0"/>
      <c r="F79" s="0"/>
      <c r="G79" s="0"/>
      <c r="H79" s="0"/>
      <c r="I79" s="0"/>
      <c r="J79" s="0"/>
      <c r="K79" s="0"/>
      <c r="L79" s="0"/>
      <c r="M79" s="0"/>
      <c r="N79" s="0"/>
      <c r="O79" s="0"/>
      <c r="P79" s="0"/>
      <c r="Q79" s="0"/>
      <c r="R79" s="0"/>
      <c r="S79" s="0"/>
      <c r="T79" s="0"/>
      <c r="U79" s="0"/>
      <c r="V79" s="0"/>
      <c r="W79" s="0"/>
      <c r="X79" s="0"/>
      <c r="Y79" s="0"/>
      <c r="Z79" s="0"/>
      <c r="AA79" s="0"/>
      <c r="AB79" s="0"/>
      <c r="AC79" s="0"/>
      <c r="AD79" s="0"/>
      <c r="AE79" s="0"/>
      <c r="AF79" s="0"/>
      <c r="AG79" s="0"/>
      <c r="AH79" s="0"/>
      <c r="AI79" s="0"/>
      <c r="AJ79" s="0"/>
      <c r="AK79" s="0"/>
      <c r="AL79" s="0"/>
      <c r="AM79" s="0"/>
      <c r="AN79" s="0"/>
      <c r="AO79" s="0"/>
      <c r="AP79" s="0"/>
      <c r="AQ79" s="0"/>
      <c r="AR79" s="0"/>
      <c r="AS79" s="0"/>
      <c r="AT79" s="0"/>
      <c r="AU79" s="0"/>
      <c r="AV79" s="0"/>
      <c r="AW79" s="0"/>
      <c r="AX79" s="0"/>
      <c r="AY79" s="0"/>
      <c r="AZ79" s="0"/>
      <c r="BA79" s="0"/>
      <c r="BB79" s="0"/>
      <c r="BC79" s="0"/>
      <c r="BD79" s="0"/>
      <c r="BE79" s="0"/>
      <c r="BF79" s="0"/>
      <c r="BG79" s="0"/>
      <c r="BH79" s="0"/>
      <c r="BI79" s="0"/>
      <c r="BJ79" s="0"/>
      <c r="BK79" s="0"/>
      <c r="BL79" s="0"/>
      <c r="BM79" s="0"/>
      <c r="BN79" s="0"/>
      <c r="BO79" s="0"/>
      <c r="BP79" s="0"/>
      <c r="BQ79" s="0"/>
      <c r="BR79" s="0"/>
      <c r="BS79" s="0"/>
      <c r="BT79" s="0"/>
      <c r="BU79" s="0"/>
      <c r="BV79" s="0"/>
      <c r="BW79" s="0"/>
      <c r="BX79" s="0"/>
      <c r="BY79" s="0"/>
      <c r="BZ79" s="0"/>
      <c r="CA79" s="0"/>
      <c r="CB79" s="0"/>
      <c r="CC79" s="0"/>
      <c r="CD79" s="0"/>
      <c r="CE79" s="0"/>
      <c r="CF79" s="0"/>
      <c r="CG79" s="0"/>
      <c r="CH79" s="0"/>
      <c r="CI79" s="0"/>
      <c r="CJ79" s="0"/>
      <c r="CK79" s="0"/>
      <c r="CL79" s="0"/>
      <c r="CM79" s="0"/>
      <c r="CN79" s="0"/>
      <c r="CO79" s="0"/>
      <c r="CP79" s="0"/>
      <c r="CQ79" s="0"/>
      <c r="CR79" s="0"/>
      <c r="CS79" s="0"/>
      <c r="CT79" s="0"/>
      <c r="CU79" s="0"/>
      <c r="CV79" s="0"/>
      <c r="CW79" s="0"/>
      <c r="CX79" s="0"/>
      <c r="CY79" s="0"/>
      <c r="CZ79" s="0"/>
      <c r="DA79" s="0"/>
      <c r="DB79" s="0"/>
      <c r="DC79" s="0"/>
      <c r="DD79" s="0"/>
      <c r="DE79" s="0"/>
      <c r="DF79" s="0"/>
      <c r="DG79" s="0"/>
      <c r="DH79" s="0"/>
      <c r="DI79" s="0"/>
      <c r="DJ79" s="0"/>
      <c r="DK79" s="0"/>
      <c r="DL79" s="0"/>
      <c r="DM79" s="0"/>
      <c r="DN79" s="0"/>
      <c r="DO79" s="0"/>
      <c r="DP79" s="0"/>
      <c r="DQ79" s="0"/>
      <c r="DR79" s="0"/>
      <c r="DS79" s="0"/>
      <c r="DT79" s="0"/>
      <c r="DU79" s="0"/>
      <c r="DV79" s="0"/>
      <c r="DW79" s="0"/>
      <c r="DX79" s="0"/>
      <c r="DY79" s="0"/>
      <c r="DZ79" s="0"/>
      <c r="EA79" s="0"/>
      <c r="EB79" s="0"/>
      <c r="EC79" s="0"/>
      <c r="ED79" s="0"/>
      <c r="EE79" s="0"/>
      <c r="EF79" s="0"/>
      <c r="EG79" s="0"/>
      <c r="EH79" s="0"/>
      <c r="EI79" s="0"/>
      <c r="EJ79" s="0"/>
      <c r="EK79" s="0"/>
      <c r="EL79" s="0"/>
      <c r="EM79" s="0"/>
      <c r="EN79" s="0"/>
      <c r="EO79" s="0"/>
      <c r="EP79" s="0"/>
      <c r="EQ79" s="0"/>
      <c r="ER79" s="0"/>
      <c r="ES79" s="0"/>
      <c r="ET79" s="0"/>
      <c r="EU79" s="0"/>
      <c r="EV79" s="0"/>
      <c r="EW79" s="0"/>
      <c r="EX79" s="0"/>
      <c r="EY79" s="0"/>
      <c r="EZ79" s="0"/>
      <c r="FA79" s="0"/>
      <c r="FB79" s="0"/>
      <c r="FC79" s="0"/>
      <c r="FD79" s="0"/>
      <c r="FE79" s="0"/>
      <c r="FF79" s="0"/>
      <c r="FG79" s="0"/>
      <c r="FH79" s="0"/>
      <c r="FI79" s="0"/>
      <c r="FJ79" s="0"/>
      <c r="FK79" s="0"/>
      <c r="FL79" s="0"/>
      <c r="FM79" s="0"/>
      <c r="FN79" s="0"/>
      <c r="FO79" s="0"/>
      <c r="FP79" s="0"/>
      <c r="FQ79" s="0"/>
      <c r="FR79" s="0"/>
      <c r="FS79" s="0"/>
      <c r="FT79" s="0"/>
      <c r="FU79" s="0"/>
      <c r="FV79" s="0"/>
      <c r="FW79" s="0"/>
      <c r="FX79" s="0"/>
      <c r="FY79" s="0"/>
      <c r="FZ79" s="0"/>
      <c r="GA79" s="0"/>
      <c r="GB79" s="0"/>
      <c r="GC79" s="0"/>
      <c r="GD79" s="0"/>
      <c r="GE79" s="0"/>
      <c r="GF79" s="0"/>
      <c r="GG79" s="0"/>
      <c r="GH79" s="0"/>
      <c r="GI79" s="0"/>
      <c r="GJ79" s="0"/>
      <c r="GK79" s="0"/>
      <c r="GL79" s="0"/>
      <c r="GM79" s="0"/>
      <c r="GN79" s="0"/>
      <c r="GO79" s="0"/>
      <c r="GP79" s="0"/>
      <c r="GQ79" s="0"/>
      <c r="GR79" s="0"/>
      <c r="GS79" s="0"/>
      <c r="GT79" s="0"/>
      <c r="GU79" s="0"/>
      <c r="GV79" s="0"/>
      <c r="GW79" s="0"/>
      <c r="GX79" s="0"/>
      <c r="GY79" s="0"/>
      <c r="GZ79" s="0"/>
      <c r="HA79" s="0"/>
      <c r="HB79" s="0"/>
      <c r="HC79" s="0"/>
      <c r="HD79" s="0"/>
      <c r="HE79" s="0"/>
      <c r="HF79" s="0"/>
      <c r="HG79" s="0"/>
      <c r="HH79" s="0"/>
      <c r="HI79" s="0"/>
      <c r="HJ79" s="0"/>
      <c r="HK79" s="0"/>
      <c r="HL79" s="0"/>
      <c r="HM79" s="0"/>
      <c r="HN79" s="0"/>
      <c r="HO79" s="0"/>
      <c r="HP79" s="0"/>
      <c r="HQ79" s="0"/>
      <c r="HR79" s="0"/>
      <c r="HS79" s="0"/>
      <c r="HT79" s="0"/>
      <c r="HU79" s="0"/>
      <c r="HV79" s="0"/>
      <c r="HW79" s="0"/>
      <c r="HX79" s="0"/>
      <c r="HY79" s="0"/>
      <c r="HZ79" s="0"/>
      <c r="IA79" s="0"/>
      <c r="IB79" s="0"/>
      <c r="IC79" s="0"/>
      <c r="ID79" s="0"/>
      <c r="IE79" s="0"/>
      <c r="IF79" s="0"/>
      <c r="IG79" s="0"/>
      <c r="IH79" s="0"/>
      <c r="II79" s="0"/>
      <c r="IJ79" s="0"/>
      <c r="IK79" s="0"/>
      <c r="IL79" s="0"/>
      <c r="IM79" s="0"/>
      <c r="IN79" s="0"/>
      <c r="IO79" s="0"/>
      <c r="IP79" s="0"/>
      <c r="IQ79" s="0"/>
      <c r="IR79" s="0"/>
      <c r="IS79" s="0"/>
      <c r="IT79" s="0"/>
      <c r="IU79" s="0"/>
      <c r="IV79" s="0"/>
      <c r="IW79" s="0"/>
    </row>
    <row r="80" customFormat="false" ht="12.75" hidden="false" customHeight="false" outlineLevel="0" collapsed="false">
      <c r="A80" s="0"/>
      <c r="B80" s="0"/>
      <c r="C80" s="0"/>
      <c r="D80" s="0"/>
      <c r="E80" s="0"/>
      <c r="F80" s="0"/>
      <c r="G80" s="0"/>
      <c r="H80" s="0"/>
      <c r="I80" s="0"/>
      <c r="J80" s="0"/>
      <c r="K80" s="0"/>
      <c r="L80" s="0"/>
      <c r="M80" s="0"/>
      <c r="N80" s="0"/>
      <c r="O80" s="0"/>
      <c r="P80" s="0"/>
      <c r="Q80" s="0"/>
      <c r="R80" s="0"/>
      <c r="S80" s="0"/>
      <c r="T80" s="0"/>
      <c r="U80" s="0"/>
      <c r="V80" s="0"/>
      <c r="W80" s="0"/>
      <c r="X80" s="0"/>
      <c r="Y80" s="0"/>
      <c r="Z80" s="0"/>
      <c r="AA80" s="0"/>
      <c r="AB80" s="0"/>
      <c r="AC80" s="0"/>
      <c r="AD80" s="0"/>
      <c r="AE80" s="0"/>
      <c r="AF80" s="0"/>
      <c r="AG80" s="0"/>
      <c r="AH80" s="0"/>
      <c r="AI80" s="0"/>
      <c r="AJ80" s="0"/>
      <c r="AK80" s="0"/>
      <c r="AL80" s="0"/>
      <c r="AM80" s="0"/>
      <c r="AN80" s="0"/>
      <c r="AO80" s="0"/>
      <c r="AP80" s="0"/>
      <c r="AQ80" s="0"/>
      <c r="AR80" s="0"/>
      <c r="AS80" s="0"/>
      <c r="AT80" s="0"/>
      <c r="AU80" s="0"/>
      <c r="AV80" s="0"/>
      <c r="AW80" s="0"/>
      <c r="AX80" s="0"/>
      <c r="AY80" s="0"/>
      <c r="AZ80" s="0"/>
      <c r="BA80" s="0"/>
      <c r="BB80" s="0"/>
      <c r="BC80" s="0"/>
      <c r="BD80" s="0"/>
      <c r="BE80" s="0"/>
      <c r="BF80" s="0"/>
      <c r="BG80" s="0"/>
      <c r="BH80" s="0"/>
      <c r="BI80" s="0"/>
      <c r="BJ80" s="0"/>
      <c r="BK80" s="0"/>
      <c r="BL80" s="0"/>
      <c r="BM80" s="0"/>
      <c r="BN80" s="0"/>
      <c r="BO80" s="0"/>
      <c r="BP80" s="0"/>
      <c r="BQ80" s="0"/>
      <c r="BR80" s="0"/>
      <c r="BS80" s="0"/>
      <c r="BT80" s="0"/>
      <c r="BU80" s="0"/>
      <c r="BV80" s="0"/>
      <c r="BW80" s="0"/>
      <c r="BX80" s="0"/>
      <c r="BY80" s="0"/>
      <c r="BZ80" s="0"/>
      <c r="CA80" s="0"/>
      <c r="CB80" s="0"/>
      <c r="CC80" s="0"/>
      <c r="CD80" s="0"/>
      <c r="CE80" s="0"/>
      <c r="CF80" s="0"/>
      <c r="CG80" s="0"/>
      <c r="CH80" s="0"/>
      <c r="CI80" s="0"/>
      <c r="CJ80" s="0"/>
      <c r="CK80" s="0"/>
      <c r="CL80" s="0"/>
      <c r="CM80" s="0"/>
      <c r="CN80" s="0"/>
      <c r="CO80" s="0"/>
      <c r="CP80" s="0"/>
      <c r="CQ80" s="0"/>
      <c r="CR80" s="0"/>
      <c r="CS80" s="0"/>
      <c r="CT80" s="0"/>
      <c r="CU80" s="0"/>
      <c r="CV80" s="0"/>
      <c r="CW80" s="0"/>
      <c r="CX80" s="0"/>
      <c r="CY80" s="0"/>
      <c r="CZ80" s="0"/>
      <c r="DA80" s="0"/>
      <c r="DB80" s="0"/>
      <c r="DC80" s="0"/>
      <c r="DD80" s="0"/>
      <c r="DE80" s="0"/>
      <c r="DF80" s="0"/>
      <c r="DG80" s="0"/>
      <c r="DH80" s="0"/>
      <c r="DI80" s="0"/>
      <c r="DJ80" s="0"/>
      <c r="DK80" s="0"/>
      <c r="DL80" s="0"/>
      <c r="DM80" s="0"/>
      <c r="DN80" s="0"/>
      <c r="DO80" s="0"/>
      <c r="DP80" s="0"/>
      <c r="DQ80" s="0"/>
      <c r="DR80" s="0"/>
      <c r="DS80" s="0"/>
      <c r="DT80" s="0"/>
      <c r="DU80" s="0"/>
      <c r="DV80" s="0"/>
      <c r="DW80" s="0"/>
      <c r="DX80" s="0"/>
      <c r="DY80" s="0"/>
      <c r="DZ80" s="0"/>
      <c r="EA80" s="0"/>
      <c r="EB80" s="0"/>
      <c r="EC80" s="0"/>
      <c r="ED80" s="0"/>
      <c r="EE80" s="0"/>
      <c r="EF80" s="0"/>
      <c r="EG80" s="0"/>
      <c r="EH80" s="0"/>
      <c r="EI80" s="0"/>
      <c r="EJ80" s="0"/>
      <c r="EK80" s="0"/>
      <c r="EL80" s="0"/>
      <c r="EM80" s="0"/>
      <c r="EN80" s="0"/>
      <c r="EO80" s="0"/>
      <c r="EP80" s="0"/>
      <c r="EQ80" s="0"/>
      <c r="ER80" s="0"/>
      <c r="ES80" s="0"/>
      <c r="ET80" s="0"/>
      <c r="EU80" s="0"/>
      <c r="EV80" s="0"/>
      <c r="EW80" s="0"/>
      <c r="EX80" s="0"/>
      <c r="EY80" s="0"/>
      <c r="EZ80" s="0"/>
      <c r="FA80" s="0"/>
      <c r="FB80" s="0"/>
      <c r="FC80" s="0"/>
      <c r="FD80" s="0"/>
      <c r="FE80" s="0"/>
      <c r="FF80" s="0"/>
      <c r="FG80" s="0"/>
      <c r="FH80" s="0"/>
      <c r="FI80" s="0"/>
      <c r="FJ80" s="0"/>
      <c r="FK80" s="0"/>
      <c r="FL80" s="0"/>
      <c r="FM80" s="0"/>
      <c r="FN80" s="0"/>
      <c r="FO80" s="0"/>
      <c r="FP80" s="0"/>
      <c r="FQ80" s="0"/>
      <c r="FR80" s="0"/>
      <c r="FS80" s="0"/>
      <c r="FT80" s="0"/>
      <c r="FU80" s="0"/>
      <c r="FV80" s="0"/>
      <c r="FW80" s="0"/>
      <c r="FX80" s="0"/>
      <c r="FY80" s="0"/>
      <c r="FZ80" s="0"/>
      <c r="GA80" s="0"/>
      <c r="GB80" s="0"/>
      <c r="GC80" s="0"/>
      <c r="GD80" s="0"/>
      <c r="GE80" s="0"/>
      <c r="GF80" s="0"/>
      <c r="GG80" s="0"/>
      <c r="GH80" s="0"/>
      <c r="GI80" s="0"/>
      <c r="GJ80" s="0"/>
      <c r="GK80" s="0"/>
      <c r="GL80" s="0"/>
      <c r="GM80" s="0"/>
      <c r="GN80" s="0"/>
      <c r="GO80" s="0"/>
      <c r="GP80" s="0"/>
      <c r="GQ80" s="0"/>
      <c r="GR80" s="0"/>
      <c r="GS80" s="0"/>
      <c r="GT80" s="0"/>
      <c r="GU80" s="0"/>
      <c r="GV80" s="0"/>
      <c r="GW80" s="0"/>
      <c r="GX80" s="0"/>
      <c r="GY80" s="0"/>
      <c r="GZ80" s="0"/>
      <c r="HA80" s="0"/>
      <c r="HB80" s="0"/>
      <c r="HC80" s="0"/>
      <c r="HD80" s="0"/>
      <c r="HE80" s="0"/>
      <c r="HF80" s="0"/>
      <c r="HG80" s="0"/>
      <c r="HH80" s="0"/>
      <c r="HI80" s="0"/>
      <c r="HJ80" s="0"/>
      <c r="HK80" s="0"/>
      <c r="HL80" s="0"/>
      <c r="HM80" s="0"/>
      <c r="HN80" s="0"/>
      <c r="HO80" s="0"/>
      <c r="HP80" s="0"/>
      <c r="HQ80" s="0"/>
      <c r="HR80" s="0"/>
      <c r="HS80" s="0"/>
      <c r="HT80" s="0"/>
      <c r="HU80" s="0"/>
      <c r="HV80" s="0"/>
      <c r="HW80" s="0"/>
      <c r="HX80" s="0"/>
      <c r="HY80" s="0"/>
      <c r="HZ80" s="0"/>
      <c r="IA80" s="0"/>
      <c r="IB80" s="0"/>
      <c r="IC80" s="0"/>
      <c r="ID80" s="0"/>
      <c r="IE80" s="0"/>
      <c r="IF80" s="0"/>
      <c r="IG80" s="0"/>
      <c r="IH80" s="0"/>
      <c r="II80" s="0"/>
      <c r="IJ80" s="0"/>
      <c r="IK80" s="0"/>
      <c r="IL80" s="0"/>
      <c r="IM80" s="0"/>
      <c r="IN80" s="0"/>
      <c r="IO80" s="0"/>
      <c r="IP80" s="0"/>
      <c r="IQ80" s="0"/>
      <c r="IR80" s="0"/>
      <c r="IS80" s="0"/>
      <c r="IT80" s="0"/>
      <c r="IU80" s="0"/>
      <c r="IV80" s="0"/>
      <c r="IW80" s="0"/>
    </row>
    <row r="81" customFormat="false" ht="12.75" hidden="false" customHeight="false" outlineLevel="0" collapsed="false">
      <c r="A81" s="0"/>
      <c r="B81" s="0"/>
      <c r="C81" s="0"/>
      <c r="D81" s="0"/>
      <c r="E81" s="0"/>
      <c r="F81" s="0"/>
      <c r="G81" s="0"/>
      <c r="H81" s="0"/>
      <c r="I81" s="0"/>
      <c r="J81" s="0"/>
      <c r="K81" s="0"/>
      <c r="L81" s="0"/>
      <c r="M81" s="0"/>
      <c r="N81" s="0"/>
      <c r="O81" s="0"/>
      <c r="P81" s="0"/>
      <c r="Q81" s="0"/>
      <c r="R81" s="0"/>
      <c r="S81" s="0"/>
      <c r="T81" s="0"/>
      <c r="U81" s="0"/>
      <c r="V81" s="0"/>
      <c r="W81" s="0"/>
      <c r="X81" s="0"/>
      <c r="Y81" s="0"/>
      <c r="Z81" s="0"/>
      <c r="AA81" s="0"/>
      <c r="AB81" s="0"/>
      <c r="AC81" s="0"/>
      <c r="AD81" s="0"/>
      <c r="AE81" s="0"/>
      <c r="AF81" s="0"/>
      <c r="AG81" s="0"/>
      <c r="AH81" s="0"/>
      <c r="AI81" s="0"/>
      <c r="AJ81" s="0"/>
      <c r="AK81" s="0"/>
      <c r="AL81" s="0"/>
      <c r="AM81" s="0"/>
      <c r="AN81" s="0"/>
      <c r="AO81" s="0"/>
      <c r="AP81" s="0"/>
      <c r="AQ81" s="0"/>
      <c r="AR81" s="0"/>
      <c r="AS81" s="0"/>
      <c r="AT81" s="0"/>
      <c r="AU81" s="0"/>
      <c r="AV81" s="0"/>
      <c r="AW81" s="0"/>
      <c r="AX81" s="0"/>
      <c r="AY81" s="0"/>
      <c r="AZ81" s="0"/>
      <c r="BA81" s="0"/>
      <c r="BB81" s="0"/>
      <c r="BC81" s="0"/>
      <c r="BD81" s="0"/>
      <c r="BE81" s="0"/>
      <c r="BF81" s="0"/>
      <c r="BG81" s="0"/>
      <c r="BH81" s="0"/>
      <c r="BI81" s="0"/>
      <c r="BJ81" s="0"/>
      <c r="BK81" s="0"/>
      <c r="BL81" s="0"/>
      <c r="BM81" s="0"/>
      <c r="BN81" s="0"/>
      <c r="BO81" s="0"/>
      <c r="BP81" s="0"/>
      <c r="BQ81" s="0"/>
      <c r="BR81" s="0"/>
      <c r="BS81" s="0"/>
      <c r="BT81" s="0"/>
      <c r="BU81" s="0"/>
      <c r="BV81" s="0"/>
      <c r="BW81" s="0"/>
      <c r="BX81" s="0"/>
      <c r="BY81" s="0"/>
      <c r="BZ81" s="0"/>
      <c r="CA81" s="0"/>
      <c r="CB81" s="0"/>
      <c r="CC81" s="0"/>
      <c r="CD81" s="0"/>
      <c r="CE81" s="0"/>
      <c r="CF81" s="0"/>
      <c r="CG81" s="0"/>
      <c r="CH81" s="0"/>
      <c r="CI81" s="0"/>
      <c r="CJ81" s="0"/>
      <c r="CK81" s="0"/>
      <c r="CL81" s="0"/>
      <c r="CM81" s="0"/>
      <c r="CN81" s="0"/>
      <c r="CO81" s="0"/>
      <c r="CP81" s="0"/>
      <c r="CQ81" s="0"/>
      <c r="CR81" s="0"/>
      <c r="CS81" s="0"/>
      <c r="CT81" s="0"/>
      <c r="CU81" s="0"/>
      <c r="CV81" s="0"/>
      <c r="CW81" s="0"/>
      <c r="CX81" s="0"/>
      <c r="CY81" s="0"/>
      <c r="CZ81" s="0"/>
      <c r="DA81" s="0"/>
      <c r="DB81" s="0"/>
      <c r="DC81" s="0"/>
      <c r="DD81" s="0"/>
      <c r="DE81" s="0"/>
      <c r="DF81" s="0"/>
      <c r="DG81" s="0"/>
      <c r="DH81" s="0"/>
      <c r="DI81" s="0"/>
      <c r="DJ81" s="0"/>
      <c r="DK81" s="0"/>
      <c r="DL81" s="0"/>
      <c r="DM81" s="0"/>
      <c r="DN81" s="0"/>
      <c r="DO81" s="0"/>
      <c r="DP81" s="0"/>
      <c r="DQ81" s="0"/>
      <c r="DR81" s="0"/>
      <c r="DS81" s="0"/>
      <c r="DT81" s="0"/>
      <c r="DU81" s="0"/>
      <c r="DV81" s="0"/>
      <c r="DW81" s="0"/>
      <c r="DX81" s="0"/>
      <c r="DY81" s="0"/>
      <c r="DZ81" s="0"/>
      <c r="EA81" s="0"/>
      <c r="EB81" s="0"/>
      <c r="EC81" s="0"/>
      <c r="ED81" s="0"/>
      <c r="EE81" s="0"/>
      <c r="EF81" s="0"/>
      <c r="EG81" s="0"/>
      <c r="EH81" s="0"/>
      <c r="EI81" s="0"/>
      <c r="EJ81" s="0"/>
      <c r="EK81" s="0"/>
      <c r="EL81" s="0"/>
      <c r="EM81" s="0"/>
      <c r="EN81" s="0"/>
      <c r="EO81" s="0"/>
      <c r="EP81" s="0"/>
      <c r="EQ81" s="0"/>
      <c r="ER81" s="0"/>
      <c r="ES81" s="0"/>
      <c r="ET81" s="0"/>
      <c r="EU81" s="0"/>
      <c r="EV81" s="0"/>
      <c r="EW81" s="0"/>
      <c r="EX81" s="0"/>
      <c r="EY81" s="0"/>
      <c r="EZ81" s="0"/>
      <c r="FA81" s="0"/>
      <c r="FB81" s="0"/>
      <c r="FC81" s="0"/>
      <c r="FD81" s="0"/>
      <c r="FE81" s="0"/>
      <c r="FF81" s="0"/>
      <c r="FG81" s="0"/>
      <c r="FH81" s="0"/>
      <c r="FI81" s="0"/>
      <c r="FJ81" s="0"/>
      <c r="FK81" s="0"/>
      <c r="FL81" s="0"/>
      <c r="FM81" s="0"/>
      <c r="FN81" s="0"/>
      <c r="FO81" s="0"/>
      <c r="FP81" s="0"/>
      <c r="FQ81" s="0"/>
      <c r="FR81" s="0"/>
      <c r="FS81" s="0"/>
      <c r="FT81" s="0"/>
      <c r="FU81" s="0"/>
      <c r="FV81" s="0"/>
      <c r="FW81" s="0"/>
      <c r="FX81" s="0"/>
      <c r="FY81" s="0"/>
      <c r="FZ81" s="0"/>
      <c r="GA81" s="0"/>
      <c r="GB81" s="0"/>
      <c r="GC81" s="0"/>
      <c r="GD81" s="0"/>
      <c r="GE81" s="0"/>
      <c r="GF81" s="0"/>
      <c r="GG81" s="0"/>
      <c r="GH81" s="0"/>
      <c r="GI81" s="0"/>
      <c r="GJ81" s="0"/>
      <c r="GK81" s="0"/>
      <c r="GL81" s="0"/>
      <c r="GM81" s="0"/>
      <c r="GN81" s="0"/>
      <c r="GO81" s="0"/>
      <c r="GP81" s="0"/>
      <c r="GQ81" s="0"/>
      <c r="GR81" s="0"/>
      <c r="GS81" s="0"/>
      <c r="GT81" s="0"/>
      <c r="GU81" s="0"/>
      <c r="GV81" s="0"/>
      <c r="GW81" s="0"/>
      <c r="GX81" s="0"/>
      <c r="GY81" s="0"/>
      <c r="GZ81" s="0"/>
      <c r="HA81" s="0"/>
      <c r="HB81" s="0"/>
      <c r="HC81" s="0"/>
      <c r="HD81" s="0"/>
      <c r="HE81" s="0"/>
      <c r="HF81" s="0"/>
      <c r="HG81" s="0"/>
      <c r="HH81" s="0"/>
      <c r="HI81" s="0"/>
      <c r="HJ81" s="0"/>
      <c r="HK81" s="0"/>
      <c r="HL81" s="0"/>
      <c r="HM81" s="0"/>
      <c r="HN81" s="0"/>
      <c r="HO81" s="0"/>
      <c r="HP81" s="0"/>
      <c r="HQ81" s="0"/>
      <c r="HR81" s="0"/>
      <c r="HS81" s="0"/>
      <c r="HT81" s="0"/>
      <c r="HU81" s="0"/>
      <c r="HV81" s="0"/>
      <c r="HW81" s="0"/>
      <c r="HX81" s="0"/>
      <c r="HY81" s="0"/>
      <c r="HZ81" s="0"/>
      <c r="IA81" s="0"/>
      <c r="IB81" s="0"/>
      <c r="IC81" s="0"/>
      <c r="ID81" s="0"/>
      <c r="IE81" s="0"/>
      <c r="IF81" s="0"/>
      <c r="IG81" s="0"/>
      <c r="IH81" s="0"/>
      <c r="II81" s="0"/>
      <c r="IJ81" s="0"/>
      <c r="IK81" s="0"/>
      <c r="IL81" s="0"/>
      <c r="IM81" s="0"/>
      <c r="IN81" s="0"/>
      <c r="IO81" s="0"/>
      <c r="IP81" s="0"/>
      <c r="IQ81" s="0"/>
      <c r="IR81" s="0"/>
      <c r="IS81" s="0"/>
      <c r="IT81" s="0"/>
      <c r="IU81" s="0"/>
      <c r="IV81" s="0"/>
      <c r="IW81" s="0"/>
    </row>
    <row r="82" customFormat="false" ht="12.75" hidden="false" customHeight="false" outlineLevel="0" collapsed="false">
      <c r="A82" s="0"/>
      <c r="B82" s="0"/>
      <c r="C82" s="0"/>
      <c r="D82" s="0"/>
      <c r="E82" s="0"/>
      <c r="F82" s="0"/>
      <c r="G82" s="0"/>
      <c r="H82" s="0"/>
      <c r="I82" s="0"/>
      <c r="J82" s="0"/>
      <c r="K82" s="0"/>
      <c r="L82" s="0"/>
      <c r="M82" s="0"/>
      <c r="N82" s="0"/>
      <c r="O82" s="0"/>
      <c r="P82" s="0"/>
      <c r="Q82" s="0"/>
      <c r="R82" s="0"/>
      <c r="S82" s="0"/>
      <c r="T82" s="0"/>
      <c r="U82" s="0"/>
      <c r="V82" s="0"/>
      <c r="W82" s="0"/>
      <c r="X82" s="0"/>
      <c r="Y82" s="0"/>
      <c r="Z82" s="0"/>
      <c r="AA82" s="0"/>
      <c r="AB82" s="0"/>
      <c r="AC82" s="0"/>
      <c r="AD82" s="0"/>
      <c r="AE82" s="0"/>
      <c r="AF82" s="0"/>
      <c r="AG82" s="0"/>
      <c r="AH82" s="0"/>
      <c r="AI82" s="0"/>
      <c r="AJ82" s="0"/>
      <c r="AK82" s="0"/>
      <c r="AL82" s="0"/>
      <c r="AM82" s="0"/>
      <c r="AN82" s="0"/>
      <c r="AO82" s="0"/>
      <c r="AP82" s="0"/>
      <c r="AQ82" s="0"/>
      <c r="AR82" s="0"/>
      <c r="AS82" s="0"/>
      <c r="AT82" s="0"/>
      <c r="AU82" s="0"/>
      <c r="AV82" s="0"/>
      <c r="AW82" s="0"/>
      <c r="AX82" s="0"/>
      <c r="AY82" s="0"/>
      <c r="AZ82" s="0"/>
      <c r="BA82" s="0"/>
      <c r="BB82" s="0"/>
      <c r="BC82" s="0"/>
      <c r="BD82" s="0"/>
      <c r="BE82" s="0"/>
      <c r="BF82" s="0"/>
      <c r="BG82" s="0"/>
      <c r="BH82" s="0"/>
      <c r="BI82" s="0"/>
      <c r="BJ82" s="0"/>
      <c r="BK82" s="0"/>
      <c r="BL82" s="0"/>
      <c r="BM82" s="0"/>
      <c r="BN82" s="0"/>
      <c r="BO82" s="0"/>
      <c r="BP82" s="0"/>
      <c r="BQ82" s="0"/>
      <c r="BR82" s="0"/>
      <c r="BS82" s="0"/>
      <c r="BT82" s="0"/>
      <c r="BU82" s="0"/>
      <c r="BV82" s="0"/>
      <c r="BW82" s="0"/>
      <c r="BX82" s="0"/>
      <c r="BY82" s="0"/>
      <c r="BZ82" s="0"/>
      <c r="CA82" s="0"/>
      <c r="CB82" s="0"/>
      <c r="CC82" s="0"/>
      <c r="CD82" s="0"/>
      <c r="CE82" s="0"/>
      <c r="CF82" s="0"/>
      <c r="CG82" s="0"/>
      <c r="CH82" s="0"/>
      <c r="CI82" s="0"/>
      <c r="CJ82" s="0"/>
      <c r="CK82" s="0"/>
      <c r="CL82" s="0"/>
      <c r="CM82" s="0"/>
      <c r="CN82" s="0"/>
      <c r="CO82" s="0"/>
      <c r="CP82" s="0"/>
      <c r="CQ82" s="0"/>
      <c r="CR82" s="0"/>
      <c r="CS82" s="0"/>
      <c r="CT82" s="0"/>
      <c r="CU82" s="0"/>
      <c r="CV82" s="0"/>
      <c r="CW82" s="0"/>
      <c r="CX82" s="0"/>
      <c r="CY82" s="0"/>
      <c r="CZ82" s="0"/>
      <c r="DA82" s="0"/>
      <c r="DB82" s="0"/>
      <c r="DC82" s="0"/>
      <c r="DD82" s="0"/>
      <c r="DE82" s="0"/>
      <c r="DF82" s="0"/>
      <c r="DG82" s="0"/>
      <c r="DH82" s="0"/>
      <c r="DI82" s="0"/>
      <c r="DJ82" s="0"/>
      <c r="DK82" s="0"/>
      <c r="DL82" s="0"/>
      <c r="DM82" s="0"/>
      <c r="DN82" s="0"/>
      <c r="DO82" s="0"/>
      <c r="DP82" s="0"/>
      <c r="DQ82" s="0"/>
      <c r="DR82" s="0"/>
      <c r="DS82" s="0"/>
      <c r="DT82" s="0"/>
      <c r="DU82" s="0"/>
      <c r="DV82" s="0"/>
      <c r="DW82" s="0"/>
      <c r="DX82" s="0"/>
      <c r="DY82" s="0"/>
      <c r="DZ82" s="0"/>
      <c r="EA82" s="0"/>
      <c r="EB82" s="0"/>
      <c r="EC82" s="0"/>
      <c r="ED82" s="0"/>
      <c r="EE82" s="0"/>
      <c r="EF82" s="0"/>
      <c r="EG82" s="0"/>
      <c r="EH82" s="0"/>
      <c r="EI82" s="0"/>
      <c r="EJ82" s="0"/>
      <c r="EK82" s="0"/>
      <c r="EL82" s="0"/>
      <c r="EM82" s="0"/>
      <c r="EN82" s="0"/>
      <c r="EO82" s="0"/>
      <c r="EP82" s="0"/>
      <c r="EQ82" s="0"/>
      <c r="ER82" s="0"/>
      <c r="ES82" s="0"/>
      <c r="ET82" s="0"/>
      <c r="EU82" s="0"/>
      <c r="EV82" s="0"/>
      <c r="EW82" s="0"/>
      <c r="EX82" s="0"/>
      <c r="EY82" s="0"/>
      <c r="EZ82" s="0"/>
      <c r="FA82" s="0"/>
      <c r="FB82" s="0"/>
      <c r="FC82" s="0"/>
      <c r="FD82" s="0"/>
      <c r="FE82" s="0"/>
      <c r="FF82" s="0"/>
      <c r="FG82" s="0"/>
      <c r="FH82" s="0"/>
      <c r="FI82" s="0"/>
      <c r="FJ82" s="0"/>
      <c r="FK82" s="0"/>
      <c r="FL82" s="0"/>
      <c r="FM82" s="0"/>
      <c r="FN82" s="0"/>
      <c r="FO82" s="0"/>
      <c r="FP82" s="0"/>
      <c r="FQ82" s="0"/>
      <c r="FR82" s="0"/>
      <c r="FS82" s="0"/>
      <c r="FT82" s="0"/>
      <c r="FU82" s="0"/>
      <c r="FV82" s="0"/>
      <c r="FW82" s="0"/>
      <c r="FX82" s="0"/>
      <c r="FY82" s="0"/>
      <c r="FZ82" s="0"/>
      <c r="GA82" s="0"/>
      <c r="GB82" s="0"/>
      <c r="GC82" s="0"/>
      <c r="GD82" s="0"/>
      <c r="GE82" s="0"/>
      <c r="GF82" s="0"/>
      <c r="GG82" s="0"/>
      <c r="GH82" s="0"/>
      <c r="GI82" s="0"/>
      <c r="GJ82" s="0"/>
      <c r="GK82" s="0"/>
      <c r="GL82" s="0"/>
      <c r="GM82" s="0"/>
      <c r="GN82" s="0"/>
      <c r="GO82" s="0"/>
      <c r="GP82" s="0"/>
      <c r="GQ82" s="0"/>
      <c r="GR82" s="0"/>
      <c r="GS82" s="0"/>
      <c r="GT82" s="0"/>
      <c r="GU82" s="0"/>
      <c r="GV82" s="0"/>
      <c r="GW82" s="0"/>
      <c r="GX82" s="0"/>
      <c r="GY82" s="0"/>
      <c r="GZ82" s="0"/>
      <c r="HA82" s="0"/>
      <c r="HB82" s="0"/>
      <c r="HC82" s="0"/>
      <c r="HD82" s="0"/>
      <c r="HE82" s="0"/>
      <c r="HF82" s="0"/>
      <c r="HG82" s="0"/>
      <c r="HH82" s="0"/>
      <c r="HI82" s="0"/>
      <c r="HJ82" s="0"/>
      <c r="HK82" s="0"/>
      <c r="HL82" s="0"/>
      <c r="HM82" s="0"/>
      <c r="HN82" s="0"/>
      <c r="HO82" s="0"/>
      <c r="HP82" s="0"/>
      <c r="HQ82" s="0"/>
      <c r="HR82" s="0"/>
      <c r="HS82" s="0"/>
      <c r="HT82" s="0"/>
      <c r="HU82" s="0"/>
      <c r="HV82" s="0"/>
      <c r="HW82" s="0"/>
      <c r="HX82" s="0"/>
      <c r="HY82" s="0"/>
      <c r="HZ82" s="0"/>
      <c r="IA82" s="0"/>
      <c r="IB82" s="0"/>
      <c r="IC82" s="0"/>
      <c r="ID82" s="0"/>
      <c r="IE82" s="0"/>
      <c r="IF82" s="0"/>
      <c r="IG82" s="0"/>
      <c r="IH82" s="0"/>
      <c r="II82" s="0"/>
      <c r="IJ82" s="0"/>
      <c r="IK82" s="0"/>
      <c r="IL82" s="0"/>
      <c r="IM82" s="0"/>
      <c r="IN82" s="0"/>
      <c r="IO82" s="0"/>
      <c r="IP82" s="0"/>
      <c r="IQ82" s="0"/>
      <c r="IR82" s="0"/>
      <c r="IS82" s="0"/>
      <c r="IT82" s="0"/>
      <c r="IU82" s="0"/>
      <c r="IV82" s="0"/>
      <c r="IW82" s="0"/>
    </row>
    <row r="83" customFormat="false" ht="12.75" hidden="false" customHeight="false" outlineLevel="0" collapsed="false">
      <c r="A83" s="0"/>
      <c r="B83" s="0"/>
      <c r="C83" s="0"/>
      <c r="D83" s="0"/>
      <c r="E83" s="0"/>
      <c r="F83" s="0"/>
      <c r="G83" s="0"/>
      <c r="H83" s="0"/>
      <c r="I83" s="0"/>
      <c r="J83" s="0"/>
      <c r="K83" s="0"/>
      <c r="L83" s="0"/>
      <c r="M83" s="0"/>
      <c r="N83" s="0"/>
      <c r="O83" s="0"/>
      <c r="P83" s="0"/>
      <c r="Q83" s="0"/>
      <c r="R83" s="0"/>
      <c r="S83" s="0"/>
      <c r="T83" s="0"/>
      <c r="U83" s="0"/>
      <c r="V83" s="0"/>
      <c r="W83" s="0"/>
      <c r="X83" s="0"/>
      <c r="Y83" s="0"/>
      <c r="Z83" s="0"/>
      <c r="AA83" s="0"/>
      <c r="AB83" s="0"/>
      <c r="AC83" s="0"/>
      <c r="AD83" s="0"/>
      <c r="AE83" s="0"/>
      <c r="AF83" s="0"/>
      <c r="AG83" s="0"/>
      <c r="AH83" s="0"/>
      <c r="AI83" s="0"/>
      <c r="AJ83" s="0"/>
      <c r="AK83" s="0"/>
      <c r="AL83" s="0"/>
      <c r="AM83" s="0"/>
      <c r="AN83" s="0"/>
      <c r="AO83" s="0"/>
      <c r="AP83" s="0"/>
      <c r="AQ83" s="0"/>
      <c r="AR83" s="0"/>
      <c r="AS83" s="0"/>
      <c r="AT83" s="0"/>
      <c r="AU83" s="0"/>
      <c r="AV83" s="0"/>
      <c r="AW83" s="0"/>
      <c r="AX83" s="0"/>
      <c r="AY83" s="0"/>
      <c r="AZ83" s="0"/>
      <c r="BA83" s="0"/>
      <c r="BB83" s="0"/>
      <c r="BC83" s="0"/>
      <c r="BD83" s="0"/>
      <c r="BE83" s="0"/>
      <c r="BF83" s="0"/>
      <c r="BG83" s="0"/>
      <c r="BH83" s="0"/>
      <c r="BI83" s="0"/>
      <c r="BJ83" s="0"/>
      <c r="BK83" s="0"/>
      <c r="BL83" s="0"/>
      <c r="BM83" s="0"/>
      <c r="BN83" s="0"/>
      <c r="BO83" s="0"/>
      <c r="BP83" s="0"/>
      <c r="BQ83" s="0"/>
      <c r="BR83" s="0"/>
      <c r="BS83" s="0"/>
      <c r="BT83" s="0"/>
      <c r="BU83" s="0"/>
      <c r="BV83" s="0"/>
      <c r="BW83" s="0"/>
      <c r="BX83" s="0"/>
      <c r="BY83" s="0"/>
      <c r="BZ83" s="0"/>
      <c r="CA83" s="0"/>
      <c r="CB83" s="0"/>
      <c r="CC83" s="0"/>
      <c r="CD83" s="0"/>
      <c r="CE83" s="0"/>
      <c r="CF83" s="0"/>
      <c r="CG83" s="0"/>
      <c r="CH83" s="0"/>
      <c r="CI83" s="0"/>
      <c r="CJ83" s="0"/>
      <c r="CK83" s="0"/>
      <c r="CL83" s="0"/>
      <c r="CM83" s="0"/>
      <c r="CN83" s="0"/>
      <c r="CO83" s="0"/>
      <c r="CP83" s="0"/>
      <c r="CQ83" s="0"/>
      <c r="CR83" s="0"/>
      <c r="CS83" s="0"/>
      <c r="CT83" s="0"/>
      <c r="CU83" s="0"/>
      <c r="CV83" s="0"/>
      <c r="CW83" s="0"/>
      <c r="CX83" s="0"/>
      <c r="CY83" s="0"/>
      <c r="CZ83" s="0"/>
      <c r="DA83" s="0"/>
      <c r="DB83" s="0"/>
      <c r="DC83" s="0"/>
      <c r="DD83" s="0"/>
      <c r="DE83" s="0"/>
      <c r="DF83" s="0"/>
      <c r="DG83" s="0"/>
      <c r="DH83" s="0"/>
      <c r="DI83" s="0"/>
      <c r="DJ83" s="0"/>
      <c r="DK83" s="0"/>
      <c r="DL83" s="0"/>
      <c r="DM83" s="0"/>
      <c r="DN83" s="0"/>
      <c r="DO83" s="0"/>
      <c r="DP83" s="0"/>
      <c r="DQ83" s="0"/>
      <c r="DR83" s="0"/>
      <c r="DS83" s="0"/>
      <c r="DT83" s="0"/>
      <c r="DU83" s="0"/>
      <c r="DV83" s="0"/>
      <c r="DW83" s="0"/>
      <c r="DX83" s="0"/>
      <c r="DY83" s="0"/>
      <c r="DZ83" s="0"/>
      <c r="EA83" s="0"/>
      <c r="EB83" s="0"/>
      <c r="EC83" s="0"/>
      <c r="ED83" s="0"/>
      <c r="EE83" s="0"/>
      <c r="EF83" s="0"/>
      <c r="EG83" s="0"/>
      <c r="EH83" s="0"/>
      <c r="EI83" s="0"/>
      <c r="EJ83" s="0"/>
      <c r="EK83" s="0"/>
      <c r="EL83" s="0"/>
      <c r="EM83" s="0"/>
      <c r="EN83" s="0"/>
      <c r="EO83" s="0"/>
      <c r="EP83" s="0"/>
      <c r="EQ83" s="0"/>
      <c r="ER83" s="0"/>
      <c r="ES83" s="0"/>
      <c r="ET83" s="0"/>
      <c r="EU83" s="0"/>
      <c r="EV83" s="0"/>
      <c r="EW83" s="0"/>
      <c r="EX83" s="0"/>
      <c r="EY83" s="0"/>
      <c r="EZ83" s="0"/>
      <c r="FA83" s="0"/>
      <c r="FB83" s="0"/>
      <c r="FC83" s="0"/>
      <c r="FD83" s="0"/>
      <c r="FE83" s="0"/>
      <c r="FF83" s="0"/>
      <c r="FG83" s="0"/>
      <c r="FH83" s="0"/>
      <c r="FI83" s="0"/>
      <c r="FJ83" s="0"/>
      <c r="FK83" s="0"/>
      <c r="FL83" s="0"/>
      <c r="FM83" s="0"/>
      <c r="FN83" s="0"/>
      <c r="FO83" s="0"/>
      <c r="FP83" s="0"/>
      <c r="FQ83" s="0"/>
      <c r="FR83" s="0"/>
      <c r="FS83" s="0"/>
      <c r="FT83" s="0"/>
      <c r="FU83" s="0"/>
      <c r="FV83" s="0"/>
      <c r="FW83" s="0"/>
      <c r="FX83" s="0"/>
      <c r="FY83" s="0"/>
      <c r="FZ83" s="0"/>
      <c r="GA83" s="0"/>
      <c r="GB83" s="0"/>
      <c r="GC83" s="0"/>
      <c r="GD83" s="0"/>
      <c r="GE83" s="0"/>
      <c r="GF83" s="0"/>
      <c r="GG83" s="0"/>
      <c r="GH83" s="0"/>
      <c r="GI83" s="0"/>
      <c r="GJ83" s="0"/>
      <c r="GK83" s="0"/>
      <c r="GL83" s="0"/>
      <c r="GM83" s="0"/>
      <c r="GN83" s="0"/>
      <c r="GO83" s="0"/>
      <c r="GP83" s="0"/>
      <c r="GQ83" s="0"/>
      <c r="GR83" s="0"/>
      <c r="GS83" s="0"/>
      <c r="GT83" s="0"/>
      <c r="GU83" s="0"/>
      <c r="GV83" s="0"/>
      <c r="GW83" s="0"/>
      <c r="GX83" s="0"/>
      <c r="GY83" s="0"/>
      <c r="GZ83" s="0"/>
      <c r="HA83" s="0"/>
      <c r="HB83" s="0"/>
      <c r="HC83" s="0"/>
      <c r="HD83" s="0"/>
      <c r="HE83" s="0"/>
      <c r="HF83" s="0"/>
      <c r="HG83" s="0"/>
      <c r="HH83" s="0"/>
      <c r="HI83" s="0"/>
      <c r="HJ83" s="0"/>
      <c r="HK83" s="0"/>
      <c r="HL83" s="0"/>
      <c r="HM83" s="0"/>
      <c r="HN83" s="0"/>
      <c r="HO83" s="0"/>
      <c r="HP83" s="0"/>
      <c r="HQ83" s="0"/>
      <c r="HR83" s="0"/>
      <c r="HS83" s="0"/>
      <c r="HT83" s="0"/>
      <c r="HU83" s="0"/>
      <c r="HV83" s="0"/>
      <c r="HW83" s="0"/>
      <c r="HX83" s="0"/>
      <c r="HY83" s="0"/>
      <c r="HZ83" s="0"/>
      <c r="IA83" s="0"/>
      <c r="IB83" s="0"/>
      <c r="IC83" s="0"/>
      <c r="ID83" s="0"/>
      <c r="IE83" s="0"/>
      <c r="IF83" s="0"/>
      <c r="IG83" s="0"/>
      <c r="IH83" s="0"/>
      <c r="II83" s="0"/>
      <c r="IJ83" s="0"/>
      <c r="IK83" s="0"/>
      <c r="IL83" s="0"/>
      <c r="IM83" s="0"/>
      <c r="IN83" s="0"/>
      <c r="IO83" s="0"/>
      <c r="IP83" s="0"/>
      <c r="IQ83" s="0"/>
      <c r="IR83" s="0"/>
      <c r="IS83" s="0"/>
      <c r="IT83" s="0"/>
      <c r="IU83" s="0"/>
      <c r="IV83" s="0"/>
      <c r="IW83" s="0"/>
    </row>
    <row r="84" customFormat="false" ht="12.75" hidden="false" customHeight="false" outlineLevel="0" collapsed="false">
      <c r="A84" s="0"/>
      <c r="B84" s="0"/>
      <c r="C84" s="0"/>
      <c r="D84" s="0"/>
      <c r="E84" s="0"/>
      <c r="F84" s="0"/>
      <c r="G84" s="0"/>
      <c r="H84" s="0"/>
      <c r="I84" s="0"/>
      <c r="J84" s="0"/>
      <c r="K84" s="0"/>
      <c r="L84" s="0"/>
      <c r="M84" s="0"/>
      <c r="N84" s="0"/>
      <c r="O84" s="0"/>
      <c r="P84" s="0"/>
      <c r="Q84" s="0"/>
      <c r="R84" s="0"/>
      <c r="S84" s="0"/>
      <c r="T84" s="0"/>
      <c r="U84" s="0"/>
      <c r="V84" s="0"/>
      <c r="W84" s="0"/>
      <c r="X84" s="0"/>
      <c r="Y84" s="0"/>
      <c r="Z84" s="0"/>
      <c r="AA84" s="0"/>
      <c r="AB84" s="0"/>
      <c r="AC84" s="0"/>
      <c r="AD84" s="0"/>
      <c r="AE84" s="0"/>
      <c r="AF84" s="0"/>
      <c r="AG84" s="0"/>
      <c r="AH84" s="0"/>
      <c r="AI84" s="0"/>
      <c r="AJ84" s="0"/>
      <c r="AK84" s="0"/>
      <c r="AL84" s="0"/>
      <c r="AM84" s="0"/>
      <c r="AN84" s="0"/>
      <c r="AO84" s="0"/>
      <c r="AP84" s="0"/>
      <c r="AQ84" s="0"/>
      <c r="AR84" s="0"/>
      <c r="AS84" s="0"/>
      <c r="AT84" s="0"/>
      <c r="AU84" s="0"/>
      <c r="AV84" s="0"/>
      <c r="AW84" s="0"/>
      <c r="AX84" s="0"/>
      <c r="AY84" s="0"/>
      <c r="AZ84" s="0"/>
      <c r="BA84" s="0"/>
      <c r="BB84" s="0"/>
      <c r="BC84" s="0"/>
      <c r="BD84" s="0"/>
      <c r="BE84" s="0"/>
      <c r="BF84" s="0"/>
      <c r="BG84" s="0"/>
      <c r="BH84" s="0"/>
      <c r="BI84" s="0"/>
      <c r="BJ84" s="0"/>
      <c r="BK84" s="0"/>
      <c r="BL84" s="0"/>
      <c r="BM84" s="0"/>
      <c r="BN84" s="0"/>
      <c r="BO84" s="0"/>
      <c r="BP84" s="0"/>
      <c r="BQ84" s="0"/>
      <c r="BR84" s="0"/>
      <c r="BS84" s="0"/>
      <c r="BT84" s="0"/>
      <c r="BU84" s="0"/>
      <c r="BV84" s="0"/>
      <c r="BW84" s="0"/>
      <c r="BX84" s="0"/>
      <c r="BY84" s="0"/>
      <c r="BZ84" s="0"/>
      <c r="CA84" s="0"/>
      <c r="CB84" s="0"/>
      <c r="CC84" s="0"/>
      <c r="CD84" s="0"/>
      <c r="CE84" s="0"/>
      <c r="CF84" s="0"/>
      <c r="CG84" s="0"/>
      <c r="CH84" s="0"/>
      <c r="CI84" s="0"/>
      <c r="CJ84" s="0"/>
      <c r="CK84" s="0"/>
      <c r="CL84" s="0"/>
      <c r="CM84" s="0"/>
      <c r="CN84" s="0"/>
      <c r="CO84" s="0"/>
      <c r="CP84" s="0"/>
      <c r="CQ84" s="0"/>
      <c r="CR84" s="0"/>
      <c r="CS84" s="0"/>
      <c r="CT84" s="0"/>
      <c r="CU84" s="0"/>
      <c r="CV84" s="0"/>
      <c r="CW84" s="0"/>
      <c r="CX84" s="0"/>
      <c r="CY84" s="0"/>
      <c r="CZ84" s="0"/>
      <c r="DA84" s="0"/>
      <c r="DB84" s="0"/>
      <c r="DC84" s="0"/>
      <c r="DD84" s="0"/>
      <c r="DE84" s="0"/>
      <c r="DF84" s="0"/>
      <c r="DG84" s="0"/>
      <c r="DH84" s="0"/>
      <c r="DI84" s="0"/>
      <c r="DJ84" s="0"/>
      <c r="DK84" s="0"/>
      <c r="DL84" s="0"/>
      <c r="DM84" s="0"/>
      <c r="DN84" s="0"/>
      <c r="DO84" s="0"/>
      <c r="DP84" s="0"/>
      <c r="DQ84" s="0"/>
      <c r="DR84" s="0"/>
      <c r="DS84" s="0"/>
      <c r="DT84" s="0"/>
      <c r="DU84" s="0"/>
      <c r="DV84" s="0"/>
      <c r="DW84" s="0"/>
      <c r="DX84" s="0"/>
      <c r="DY84" s="0"/>
      <c r="DZ84" s="0"/>
      <c r="EA84" s="0"/>
      <c r="EB84" s="0"/>
      <c r="EC84" s="0"/>
      <c r="ED84" s="0"/>
      <c r="EE84" s="0"/>
      <c r="EF84" s="0"/>
      <c r="EG84" s="0"/>
      <c r="EH84" s="0"/>
      <c r="EI84" s="0"/>
      <c r="EJ84" s="0"/>
      <c r="EK84" s="0"/>
      <c r="EL84" s="0"/>
      <c r="EM84" s="0"/>
      <c r="EN84" s="0"/>
      <c r="EO84" s="0"/>
      <c r="EP84" s="0"/>
      <c r="EQ84" s="0"/>
      <c r="ER84" s="0"/>
      <c r="ES84" s="0"/>
      <c r="ET84" s="0"/>
      <c r="EU84" s="0"/>
      <c r="EV84" s="0"/>
      <c r="EW84" s="0"/>
      <c r="EX84" s="0"/>
      <c r="EY84" s="0"/>
      <c r="EZ84" s="0"/>
      <c r="FA84" s="0"/>
      <c r="FB84" s="0"/>
      <c r="FC84" s="0"/>
      <c r="FD84" s="0"/>
      <c r="FE84" s="0"/>
      <c r="FF84" s="0"/>
      <c r="FG84" s="0"/>
      <c r="FH84" s="0"/>
      <c r="FI84" s="0"/>
      <c r="FJ84" s="0"/>
      <c r="FK84" s="0"/>
      <c r="FL84" s="0"/>
      <c r="FM84" s="0"/>
      <c r="FN84" s="0"/>
      <c r="FO84" s="0"/>
      <c r="FP84" s="0"/>
      <c r="FQ84" s="0"/>
      <c r="FR84" s="0"/>
      <c r="FS84" s="0"/>
      <c r="FT84" s="0"/>
      <c r="FU84" s="0"/>
      <c r="FV84" s="0"/>
      <c r="FW84" s="0"/>
      <c r="FX84" s="0"/>
      <c r="FY84" s="0"/>
      <c r="FZ84" s="0"/>
      <c r="GA84" s="0"/>
      <c r="GB84" s="0"/>
      <c r="GC84" s="0"/>
      <c r="GD84" s="0"/>
      <c r="GE84" s="0"/>
      <c r="GF84" s="0"/>
      <c r="GG84" s="0"/>
      <c r="GH84" s="0"/>
      <c r="GI84" s="0"/>
      <c r="GJ84" s="0"/>
      <c r="GK84" s="0"/>
      <c r="GL84" s="0"/>
      <c r="GM84" s="0"/>
      <c r="GN84" s="0"/>
      <c r="GO84" s="0"/>
      <c r="GP84" s="0"/>
      <c r="GQ84" s="0"/>
      <c r="GR84" s="0"/>
      <c r="GS84" s="0"/>
      <c r="GT84" s="0"/>
      <c r="GU84" s="0"/>
      <c r="GV84" s="0"/>
      <c r="GW84" s="0"/>
      <c r="GX84" s="0"/>
      <c r="GY84" s="0"/>
      <c r="GZ84" s="0"/>
      <c r="HA84" s="0"/>
      <c r="HB84" s="0"/>
      <c r="HC84" s="0"/>
      <c r="HD84" s="0"/>
      <c r="HE84" s="0"/>
      <c r="HF84" s="0"/>
      <c r="HG84" s="0"/>
      <c r="HH84" s="0"/>
      <c r="HI84" s="0"/>
      <c r="HJ84" s="0"/>
      <c r="HK84" s="0"/>
      <c r="HL84" s="0"/>
      <c r="HM84" s="0"/>
      <c r="HN84" s="0"/>
      <c r="HO84" s="0"/>
      <c r="HP84" s="0"/>
      <c r="HQ84" s="0"/>
      <c r="HR84" s="0"/>
      <c r="HS84" s="0"/>
      <c r="HT84" s="0"/>
      <c r="HU84" s="0"/>
      <c r="HV84" s="0"/>
      <c r="HW84" s="0"/>
      <c r="HX84" s="0"/>
      <c r="HY84" s="0"/>
      <c r="HZ84" s="0"/>
      <c r="IA84" s="0"/>
      <c r="IB84" s="0"/>
      <c r="IC84" s="0"/>
      <c r="ID84" s="0"/>
      <c r="IE84" s="0"/>
      <c r="IF84" s="0"/>
      <c r="IG84" s="0"/>
      <c r="IH84" s="0"/>
      <c r="II84" s="0"/>
      <c r="IJ84" s="0"/>
      <c r="IK84" s="0"/>
      <c r="IL84" s="0"/>
      <c r="IM84" s="0"/>
      <c r="IN84" s="0"/>
      <c r="IO84" s="0"/>
      <c r="IP84" s="0"/>
      <c r="IQ84" s="0"/>
      <c r="IR84" s="0"/>
      <c r="IS84" s="0"/>
      <c r="IT84" s="0"/>
      <c r="IU84" s="0"/>
      <c r="IV84" s="0"/>
      <c r="IW84" s="0"/>
    </row>
    <row r="85" customFormat="false" ht="12.75" hidden="false" customHeight="false" outlineLevel="0" collapsed="false">
      <c r="A85" s="0"/>
      <c r="B85" s="0"/>
      <c r="C85" s="0"/>
      <c r="D85" s="0"/>
      <c r="E85" s="0"/>
      <c r="F85" s="0"/>
      <c r="G85" s="0"/>
      <c r="H85" s="0"/>
      <c r="I85" s="0"/>
      <c r="J85" s="0"/>
      <c r="K85" s="0"/>
      <c r="L85" s="0"/>
      <c r="M85" s="0"/>
      <c r="N85" s="0"/>
      <c r="O85" s="0"/>
      <c r="P85" s="0"/>
      <c r="Q85" s="0"/>
      <c r="R85" s="0"/>
      <c r="S85" s="0"/>
      <c r="T85" s="0"/>
      <c r="U85" s="0"/>
      <c r="V85" s="0"/>
      <c r="W85" s="0"/>
      <c r="X85" s="0"/>
      <c r="Y85" s="0"/>
      <c r="Z85" s="0"/>
      <c r="AA85" s="0"/>
      <c r="AB85" s="0"/>
      <c r="AC85" s="0"/>
      <c r="AD85" s="0"/>
      <c r="AE85" s="0"/>
      <c r="AF85" s="0"/>
      <c r="AG85" s="0"/>
      <c r="AH85" s="0"/>
      <c r="AI85" s="0"/>
      <c r="AJ85" s="0"/>
      <c r="AK85" s="0"/>
      <c r="AL85" s="0"/>
      <c r="AM85" s="0"/>
      <c r="AN85" s="0"/>
      <c r="AO85" s="0"/>
      <c r="AP85" s="0"/>
      <c r="AQ85" s="0"/>
      <c r="AR85" s="0"/>
      <c r="AS85" s="0"/>
      <c r="AT85" s="0"/>
      <c r="AU85" s="0"/>
      <c r="AV85" s="0"/>
      <c r="AW85" s="0"/>
      <c r="AX85" s="0"/>
      <c r="AY85" s="0"/>
      <c r="AZ85" s="0"/>
      <c r="BA85" s="0"/>
      <c r="BB85" s="0"/>
      <c r="BC85" s="0"/>
      <c r="BD85" s="0"/>
      <c r="BE85" s="0"/>
      <c r="BF85" s="0"/>
      <c r="BG85" s="0"/>
      <c r="BH85" s="0"/>
      <c r="BI85" s="0"/>
      <c r="BJ85" s="0"/>
      <c r="BK85" s="0"/>
      <c r="BL85" s="0"/>
      <c r="BM85" s="0"/>
      <c r="BN85" s="0"/>
      <c r="BO85" s="0"/>
      <c r="BP85" s="0"/>
      <c r="BQ85" s="0"/>
      <c r="BR85" s="0"/>
      <c r="BS85" s="0"/>
      <c r="BT85" s="0"/>
      <c r="BU85" s="0"/>
      <c r="BV85" s="0"/>
      <c r="BW85" s="0"/>
      <c r="BX85" s="0"/>
      <c r="BY85" s="0"/>
      <c r="BZ85" s="0"/>
      <c r="CA85" s="0"/>
      <c r="CB85" s="0"/>
      <c r="CC85" s="0"/>
      <c r="CD85" s="0"/>
      <c r="CE85" s="0"/>
      <c r="CF85" s="0"/>
      <c r="CG85" s="0"/>
      <c r="CH85" s="0"/>
      <c r="CI85" s="0"/>
      <c r="CJ85" s="0"/>
      <c r="CK85" s="0"/>
      <c r="CL85" s="0"/>
      <c r="CM85" s="0"/>
      <c r="CN85" s="0"/>
      <c r="CO85" s="0"/>
      <c r="CP85" s="0"/>
      <c r="CQ85" s="0"/>
      <c r="CR85" s="0"/>
      <c r="CS85" s="0"/>
      <c r="CT85" s="0"/>
      <c r="CU85" s="0"/>
      <c r="CV85" s="0"/>
      <c r="CW85" s="0"/>
      <c r="CX85" s="0"/>
      <c r="CY85" s="0"/>
      <c r="CZ85" s="0"/>
      <c r="DA85" s="0"/>
      <c r="DB85" s="0"/>
      <c r="DC85" s="0"/>
      <c r="DD85" s="0"/>
      <c r="DE85" s="0"/>
      <c r="DF85" s="0"/>
      <c r="DG85" s="0"/>
      <c r="DH85" s="0"/>
      <c r="DI85" s="0"/>
      <c r="DJ85" s="0"/>
      <c r="DK85" s="0"/>
      <c r="DL85" s="0"/>
      <c r="DM85" s="0"/>
      <c r="DN85" s="0"/>
      <c r="DO85" s="0"/>
      <c r="DP85" s="0"/>
      <c r="DQ85" s="0"/>
      <c r="DR85" s="0"/>
      <c r="DS85" s="0"/>
      <c r="DT85" s="0"/>
      <c r="DU85" s="0"/>
      <c r="DV85" s="0"/>
      <c r="DW85" s="0"/>
      <c r="DX85" s="0"/>
      <c r="DY85" s="0"/>
      <c r="DZ85" s="0"/>
      <c r="EA85" s="0"/>
      <c r="EB85" s="0"/>
      <c r="EC85" s="0"/>
      <c r="ED85" s="0"/>
      <c r="EE85" s="0"/>
      <c r="EF85" s="0"/>
      <c r="EG85" s="0"/>
      <c r="EH85" s="0"/>
      <c r="EI85" s="0"/>
      <c r="EJ85" s="0"/>
      <c r="EK85" s="0"/>
      <c r="EL85" s="0"/>
      <c r="EM85" s="0"/>
      <c r="EN85" s="0"/>
      <c r="EO85" s="0"/>
      <c r="EP85" s="0"/>
      <c r="EQ85" s="0"/>
      <c r="ER85" s="0"/>
      <c r="ES85" s="0"/>
      <c r="ET85" s="0"/>
      <c r="EU85" s="0"/>
      <c r="EV85" s="0"/>
      <c r="EW85" s="0"/>
      <c r="EX85" s="0"/>
      <c r="EY85" s="0"/>
      <c r="EZ85" s="0"/>
      <c r="FA85" s="0"/>
      <c r="FB85" s="0"/>
      <c r="FC85" s="0"/>
      <c r="FD85" s="0"/>
      <c r="FE85" s="0"/>
      <c r="FF85" s="0"/>
      <c r="FG85" s="0"/>
      <c r="FH85" s="0"/>
      <c r="FI85" s="0"/>
      <c r="FJ85" s="0"/>
      <c r="FK85" s="0"/>
      <c r="FL85" s="0"/>
      <c r="FM85" s="0"/>
      <c r="FN85" s="0"/>
      <c r="FO85" s="0"/>
      <c r="FP85" s="0"/>
      <c r="FQ85" s="0"/>
      <c r="FR85" s="0"/>
      <c r="FS85" s="0"/>
      <c r="FT85" s="0"/>
      <c r="FU85" s="0"/>
      <c r="FV85" s="0"/>
      <c r="FW85" s="0"/>
      <c r="FX85" s="0"/>
      <c r="FY85" s="0"/>
      <c r="FZ85" s="0"/>
      <c r="GA85" s="0"/>
      <c r="GB85" s="0"/>
      <c r="GC85" s="0"/>
      <c r="GD85" s="0"/>
      <c r="GE85" s="0"/>
      <c r="GF85" s="0"/>
      <c r="GG85" s="0"/>
      <c r="GH85" s="0"/>
      <c r="GI85" s="0"/>
      <c r="GJ85" s="0"/>
      <c r="GK85" s="0"/>
      <c r="GL85" s="0"/>
      <c r="GM85" s="0"/>
      <c r="GN85" s="0"/>
      <c r="GO85" s="0"/>
      <c r="GP85" s="0"/>
      <c r="GQ85" s="0"/>
      <c r="GR85" s="0"/>
      <c r="GS85" s="0"/>
      <c r="GT85" s="0"/>
      <c r="GU85" s="0"/>
      <c r="GV85" s="0"/>
      <c r="GW85" s="0"/>
      <c r="GX85" s="0"/>
      <c r="GY85" s="0"/>
      <c r="GZ85" s="0"/>
      <c r="HA85" s="0"/>
      <c r="HB85" s="0"/>
      <c r="HC85" s="0"/>
      <c r="HD85" s="0"/>
      <c r="HE85" s="0"/>
      <c r="HF85" s="0"/>
      <c r="HG85" s="0"/>
      <c r="HH85" s="0"/>
      <c r="HI85" s="0"/>
      <c r="HJ85" s="0"/>
      <c r="HK85" s="0"/>
      <c r="HL85" s="0"/>
      <c r="HM85" s="0"/>
      <c r="HN85" s="0"/>
      <c r="HO85" s="0"/>
      <c r="HP85" s="0"/>
      <c r="HQ85" s="0"/>
      <c r="HR85" s="0"/>
      <c r="HS85" s="0"/>
      <c r="HT85" s="0"/>
      <c r="HU85" s="0"/>
      <c r="HV85" s="0"/>
      <c r="HW85" s="0"/>
      <c r="HX85" s="0"/>
      <c r="HY85" s="0"/>
      <c r="HZ85" s="0"/>
      <c r="IA85" s="0"/>
      <c r="IB85" s="0"/>
      <c r="IC85" s="0"/>
      <c r="ID85" s="0"/>
      <c r="IE85" s="0"/>
      <c r="IF85" s="0"/>
      <c r="IG85" s="0"/>
      <c r="IH85" s="0"/>
      <c r="II85" s="0"/>
      <c r="IJ85" s="0"/>
      <c r="IK85" s="0"/>
      <c r="IL85" s="0"/>
      <c r="IM85" s="0"/>
      <c r="IN85" s="0"/>
      <c r="IO85" s="0"/>
      <c r="IP85" s="0"/>
      <c r="IQ85" s="0"/>
      <c r="IR85" s="0"/>
      <c r="IS85" s="0"/>
      <c r="IT85" s="0"/>
      <c r="IU85" s="0"/>
      <c r="IV85" s="0"/>
      <c r="IW85" s="0"/>
    </row>
    <row r="86" customFormat="false" ht="12.75" hidden="false" customHeight="false" outlineLevel="0" collapsed="false">
      <c r="A86" s="0"/>
      <c r="B86" s="0"/>
      <c r="C86" s="0"/>
      <c r="D86" s="0"/>
      <c r="E86" s="0"/>
      <c r="F86" s="0"/>
      <c r="G86" s="0"/>
      <c r="H86" s="0"/>
      <c r="I86" s="0"/>
      <c r="J86" s="0"/>
      <c r="K86" s="0"/>
      <c r="L86" s="0"/>
      <c r="M86" s="0"/>
      <c r="N86" s="0"/>
      <c r="O86" s="0"/>
      <c r="P86" s="0"/>
      <c r="Q86" s="0"/>
      <c r="R86" s="0"/>
      <c r="S86" s="0"/>
      <c r="T86" s="0"/>
      <c r="U86" s="0"/>
      <c r="V86" s="0"/>
      <c r="W86" s="0"/>
      <c r="X86" s="0"/>
      <c r="Y86" s="0"/>
      <c r="Z86" s="0"/>
      <c r="AA86" s="0"/>
      <c r="AB86" s="0"/>
      <c r="AC86" s="0"/>
      <c r="AD86" s="0"/>
      <c r="AE86" s="0"/>
      <c r="AF86" s="0"/>
      <c r="AG86" s="0"/>
      <c r="AH86" s="0"/>
      <c r="AI86" s="0"/>
      <c r="AJ86" s="0"/>
      <c r="AK86" s="0"/>
      <c r="AL86" s="0"/>
      <c r="AM86" s="0"/>
      <c r="AN86" s="0"/>
      <c r="AO86" s="0"/>
      <c r="AP86" s="0"/>
      <c r="AQ86" s="0"/>
      <c r="AR86" s="0"/>
      <c r="AS86" s="0"/>
      <c r="AT86" s="0"/>
      <c r="AU86" s="0"/>
      <c r="AV86" s="0"/>
      <c r="AW86" s="0"/>
      <c r="AX86" s="0"/>
      <c r="AY86" s="0"/>
      <c r="AZ86" s="0"/>
      <c r="BA86" s="0"/>
      <c r="BB86" s="0"/>
      <c r="BC86" s="0"/>
      <c r="BD86" s="0"/>
      <c r="BE86" s="0"/>
      <c r="BF86" s="0"/>
      <c r="BG86" s="0"/>
      <c r="BH86" s="0"/>
      <c r="BI86" s="0"/>
      <c r="BJ86" s="0"/>
      <c r="BK86" s="0"/>
      <c r="BL86" s="0"/>
      <c r="BM86" s="0"/>
      <c r="BN86" s="0"/>
      <c r="BO86" s="0"/>
      <c r="BP86" s="0"/>
      <c r="BQ86" s="0"/>
      <c r="BR86" s="0"/>
      <c r="BS86" s="0"/>
      <c r="BT86" s="0"/>
      <c r="BU86" s="0"/>
      <c r="BV86" s="0"/>
      <c r="BW86" s="0"/>
      <c r="BX86" s="0"/>
      <c r="BY86" s="0"/>
      <c r="BZ86" s="0"/>
      <c r="CA86" s="0"/>
      <c r="CB86" s="0"/>
      <c r="CC86" s="0"/>
      <c r="CD86" s="0"/>
      <c r="CE86" s="0"/>
      <c r="CF86" s="0"/>
      <c r="CG86" s="0"/>
      <c r="CH86" s="0"/>
      <c r="CI86" s="0"/>
      <c r="CJ86" s="0"/>
      <c r="CK86" s="0"/>
      <c r="CL86" s="0"/>
      <c r="CM86" s="0"/>
      <c r="CN86" s="0"/>
      <c r="CO86" s="0"/>
      <c r="CP86" s="0"/>
      <c r="CQ86" s="0"/>
      <c r="CR86" s="0"/>
      <c r="CS86" s="0"/>
      <c r="CT86" s="0"/>
      <c r="CU86" s="0"/>
      <c r="CV86" s="0"/>
      <c r="CW86" s="0"/>
      <c r="CX86" s="0"/>
      <c r="CY86" s="0"/>
      <c r="CZ86" s="0"/>
      <c r="DA86" s="0"/>
      <c r="DB86" s="0"/>
      <c r="DC86" s="0"/>
      <c r="DD86" s="0"/>
      <c r="DE86" s="0"/>
      <c r="DF86" s="0"/>
      <c r="DG86" s="0"/>
      <c r="DH86" s="0"/>
      <c r="DI86" s="0"/>
      <c r="DJ86" s="0"/>
      <c r="DK86" s="0"/>
      <c r="DL86" s="0"/>
      <c r="DM86" s="0"/>
      <c r="DN86" s="0"/>
      <c r="DO86" s="0"/>
      <c r="DP86" s="0"/>
      <c r="DQ86" s="0"/>
      <c r="DR86" s="0"/>
      <c r="DS86" s="0"/>
      <c r="DT86" s="0"/>
      <c r="DU86" s="0"/>
      <c r="DV86" s="0"/>
      <c r="DW86" s="0"/>
      <c r="DX86" s="0"/>
      <c r="DY86" s="0"/>
      <c r="DZ86" s="0"/>
      <c r="EA86" s="0"/>
      <c r="EB86" s="0"/>
      <c r="EC86" s="0"/>
      <c r="ED86" s="0"/>
      <c r="EE86" s="0"/>
      <c r="EF86" s="0"/>
      <c r="EG86" s="0"/>
      <c r="EH86" s="0"/>
      <c r="EI86" s="0"/>
      <c r="EJ86" s="0"/>
      <c r="EK86" s="0"/>
      <c r="EL86" s="0"/>
      <c r="EM86" s="0"/>
      <c r="EN86" s="0"/>
      <c r="EO86" s="0"/>
      <c r="EP86" s="0"/>
      <c r="EQ86" s="0"/>
      <c r="ER86" s="0"/>
      <c r="ES86" s="0"/>
      <c r="ET86" s="0"/>
      <c r="EU86" s="0"/>
      <c r="EV86" s="0"/>
      <c r="EW86" s="0"/>
      <c r="EX86" s="0"/>
      <c r="EY86" s="0"/>
      <c r="EZ86" s="0"/>
      <c r="FA86" s="0"/>
      <c r="FB86" s="0"/>
      <c r="FC86" s="0"/>
      <c r="FD86" s="0"/>
      <c r="FE86" s="0"/>
      <c r="FF86" s="0"/>
      <c r="FG86" s="0"/>
      <c r="FH86" s="0"/>
      <c r="FI86" s="0"/>
      <c r="FJ86" s="0"/>
      <c r="FK86" s="0"/>
      <c r="FL86" s="0"/>
      <c r="FM86" s="0"/>
      <c r="FN86" s="0"/>
      <c r="FO86" s="0"/>
      <c r="FP86" s="0"/>
      <c r="FQ86" s="0"/>
      <c r="FR86" s="0"/>
      <c r="FS86" s="0"/>
      <c r="FT86" s="0"/>
      <c r="FU86" s="0"/>
      <c r="FV86" s="0"/>
      <c r="FW86" s="0"/>
      <c r="FX86" s="0"/>
      <c r="FY86" s="0"/>
      <c r="FZ86" s="0"/>
      <c r="GA86" s="0"/>
      <c r="GB86" s="0"/>
      <c r="GC86" s="0"/>
      <c r="GD86" s="0"/>
      <c r="GE86" s="0"/>
      <c r="GF86" s="0"/>
      <c r="GG86" s="0"/>
      <c r="GH86" s="0"/>
      <c r="GI86" s="0"/>
      <c r="GJ86" s="0"/>
      <c r="GK86" s="0"/>
      <c r="GL86" s="0"/>
      <c r="GM86" s="0"/>
      <c r="GN86" s="0"/>
      <c r="GO86" s="0"/>
      <c r="GP86" s="0"/>
      <c r="GQ86" s="0"/>
      <c r="GR86" s="0"/>
      <c r="GS86" s="0"/>
      <c r="GT86" s="0"/>
      <c r="GU86" s="0"/>
      <c r="GV86" s="0"/>
      <c r="GW86" s="0"/>
      <c r="GX86" s="0"/>
      <c r="GY86" s="0"/>
      <c r="GZ86" s="0"/>
      <c r="HA86" s="0"/>
      <c r="HB86" s="0"/>
      <c r="HC86" s="0"/>
      <c r="HD86" s="0"/>
      <c r="HE86" s="0"/>
      <c r="HF86" s="0"/>
      <c r="HG86" s="0"/>
      <c r="HH86" s="0"/>
      <c r="HI86" s="0"/>
      <c r="HJ86" s="0"/>
      <c r="HK86" s="0"/>
      <c r="HL86" s="0"/>
      <c r="HM86" s="0"/>
      <c r="HN86" s="0"/>
      <c r="HO86" s="0"/>
      <c r="HP86" s="0"/>
      <c r="HQ86" s="0"/>
      <c r="HR86" s="0"/>
      <c r="HS86" s="0"/>
      <c r="HT86" s="0"/>
      <c r="HU86" s="0"/>
      <c r="HV86" s="0"/>
      <c r="HW86" s="0"/>
      <c r="HX86" s="0"/>
      <c r="HY86" s="0"/>
      <c r="HZ86" s="0"/>
      <c r="IA86" s="0"/>
      <c r="IB86" s="0"/>
      <c r="IC86" s="0"/>
      <c r="ID86" s="0"/>
      <c r="IE86" s="0"/>
      <c r="IF86" s="0"/>
      <c r="IG86" s="0"/>
      <c r="IH86" s="0"/>
      <c r="II86" s="0"/>
      <c r="IJ86" s="0"/>
      <c r="IK86" s="0"/>
      <c r="IL86" s="0"/>
      <c r="IM86" s="0"/>
      <c r="IN86" s="0"/>
      <c r="IO86" s="0"/>
      <c r="IP86" s="0"/>
      <c r="IQ86" s="0"/>
      <c r="IR86" s="0"/>
      <c r="IS86" s="0"/>
      <c r="IT86" s="0"/>
      <c r="IU86" s="0"/>
      <c r="IV86" s="0"/>
      <c r="IW86" s="0"/>
    </row>
    <row r="87" customFormat="false" ht="12.75" hidden="false" customHeight="false" outlineLevel="0" collapsed="false">
      <c r="A87" s="0"/>
      <c r="B87" s="0"/>
      <c r="C87" s="0"/>
      <c r="D87" s="0"/>
      <c r="E87" s="0"/>
      <c r="F87" s="0"/>
      <c r="G87" s="0"/>
      <c r="H87" s="0"/>
      <c r="I87" s="0"/>
      <c r="J87" s="0"/>
      <c r="K87" s="0"/>
      <c r="L87" s="0"/>
      <c r="M87" s="0"/>
      <c r="N87" s="0"/>
      <c r="O87" s="0"/>
      <c r="P87" s="0"/>
      <c r="Q87" s="0"/>
      <c r="R87" s="0"/>
      <c r="S87" s="0"/>
      <c r="T87" s="0"/>
      <c r="U87" s="0"/>
      <c r="V87" s="0"/>
      <c r="W87" s="0"/>
      <c r="X87" s="0"/>
      <c r="Y87" s="0"/>
      <c r="Z87" s="0"/>
      <c r="AA87" s="0"/>
      <c r="AB87" s="0"/>
      <c r="AC87" s="0"/>
      <c r="AD87" s="0"/>
      <c r="AE87" s="0"/>
      <c r="AF87" s="0"/>
      <c r="AG87" s="0"/>
      <c r="AH87" s="0"/>
      <c r="AI87" s="0"/>
      <c r="AJ87" s="0"/>
      <c r="AK87" s="0"/>
      <c r="AL87" s="0"/>
      <c r="AM87" s="0"/>
      <c r="AN87" s="0"/>
      <c r="AO87" s="0"/>
      <c r="AP87" s="0"/>
      <c r="AQ87" s="0"/>
      <c r="AR87" s="0"/>
      <c r="AS87" s="0"/>
      <c r="AT87" s="0"/>
      <c r="AU87" s="0"/>
      <c r="AV87" s="0"/>
      <c r="AW87" s="0"/>
      <c r="AX87" s="0"/>
      <c r="AY87" s="0"/>
      <c r="AZ87" s="0"/>
      <c r="BA87" s="0"/>
      <c r="BB87" s="0"/>
      <c r="BC87" s="0"/>
      <c r="BD87" s="0"/>
      <c r="BE87" s="0"/>
      <c r="BF87" s="0"/>
      <c r="BG87" s="0"/>
      <c r="BH87" s="0"/>
      <c r="BI87" s="0"/>
      <c r="BJ87" s="0"/>
      <c r="BK87" s="0"/>
      <c r="BL87" s="0"/>
      <c r="BM87" s="0"/>
      <c r="BN87" s="0"/>
      <c r="BO87" s="0"/>
      <c r="BP87" s="0"/>
      <c r="BQ87" s="0"/>
      <c r="BR87" s="0"/>
      <c r="BS87" s="0"/>
      <c r="BT87" s="0"/>
      <c r="BU87" s="0"/>
      <c r="BV87" s="0"/>
      <c r="BW87" s="0"/>
      <c r="BX87" s="0"/>
      <c r="BY87" s="0"/>
      <c r="BZ87" s="0"/>
      <c r="CA87" s="0"/>
      <c r="CB87" s="0"/>
      <c r="CC87" s="0"/>
      <c r="CD87" s="0"/>
      <c r="CE87" s="0"/>
      <c r="CF87" s="0"/>
      <c r="CG87" s="0"/>
      <c r="CH87" s="0"/>
      <c r="CI87" s="0"/>
      <c r="CJ87" s="0"/>
      <c r="CK87" s="0"/>
      <c r="CL87" s="0"/>
      <c r="CM87" s="0"/>
      <c r="CN87" s="0"/>
      <c r="CO87" s="0"/>
      <c r="CP87" s="0"/>
      <c r="CQ87" s="0"/>
      <c r="CR87" s="0"/>
      <c r="CS87" s="0"/>
      <c r="CT87" s="0"/>
      <c r="CU87" s="0"/>
      <c r="CV87" s="0"/>
      <c r="CW87" s="0"/>
      <c r="CX87" s="0"/>
      <c r="CY87" s="0"/>
      <c r="CZ87" s="0"/>
      <c r="DA87" s="0"/>
      <c r="DB87" s="0"/>
      <c r="DC87" s="0"/>
      <c r="DD87" s="0"/>
      <c r="DE87" s="0"/>
      <c r="DF87" s="0"/>
      <c r="DG87" s="0"/>
      <c r="DH87" s="0"/>
      <c r="DI87" s="0"/>
      <c r="DJ87" s="0"/>
      <c r="DK87" s="0"/>
      <c r="DL87" s="0"/>
      <c r="DM87" s="0"/>
      <c r="DN87" s="0"/>
      <c r="DO87" s="0"/>
      <c r="DP87" s="0"/>
      <c r="DQ87" s="0"/>
      <c r="DR87" s="0"/>
      <c r="DS87" s="0"/>
      <c r="DT87" s="0"/>
      <c r="DU87" s="0"/>
      <c r="DV87" s="0"/>
      <c r="DW87" s="0"/>
      <c r="DX87" s="0"/>
      <c r="DY87" s="0"/>
      <c r="DZ87" s="0"/>
      <c r="EA87" s="0"/>
      <c r="EB87" s="0"/>
      <c r="EC87" s="0"/>
      <c r="ED87" s="0"/>
      <c r="EE87" s="0"/>
      <c r="EF87" s="0"/>
      <c r="EG87" s="0"/>
      <c r="EH87" s="0"/>
      <c r="EI87" s="0"/>
      <c r="EJ87" s="0"/>
      <c r="EK87" s="0"/>
      <c r="EL87" s="0"/>
      <c r="EM87" s="0"/>
      <c r="EN87" s="0"/>
      <c r="EO87" s="0"/>
      <c r="EP87" s="0"/>
      <c r="EQ87" s="0"/>
      <c r="ER87" s="0"/>
      <c r="ES87" s="0"/>
      <c r="ET87" s="0"/>
      <c r="EU87" s="0"/>
      <c r="EV87" s="0"/>
      <c r="EW87" s="0"/>
      <c r="EX87" s="0"/>
      <c r="EY87" s="0"/>
      <c r="EZ87" s="0"/>
      <c r="FA87" s="0"/>
      <c r="FB87" s="0"/>
      <c r="FC87" s="0"/>
      <c r="FD87" s="0"/>
      <c r="FE87" s="0"/>
      <c r="FF87" s="0"/>
      <c r="FG87" s="0"/>
      <c r="FH87" s="0"/>
      <c r="FI87" s="0"/>
      <c r="FJ87" s="0"/>
      <c r="FK87" s="0"/>
      <c r="FL87" s="0"/>
      <c r="FM87" s="0"/>
      <c r="FN87" s="0"/>
      <c r="FO87" s="0"/>
      <c r="FP87" s="0"/>
      <c r="FQ87" s="0"/>
      <c r="FR87" s="0"/>
      <c r="FS87" s="0"/>
      <c r="FT87" s="0"/>
      <c r="FU87" s="0"/>
      <c r="FV87" s="0"/>
      <c r="FW87" s="0"/>
      <c r="FX87" s="0"/>
      <c r="FY87" s="0"/>
      <c r="FZ87" s="0"/>
      <c r="GA87" s="0"/>
      <c r="GB87" s="0"/>
      <c r="GC87" s="0"/>
      <c r="GD87" s="0"/>
      <c r="GE87" s="0"/>
      <c r="GF87" s="0"/>
      <c r="GG87" s="0"/>
      <c r="GH87" s="0"/>
      <c r="GI87" s="0"/>
      <c r="GJ87" s="0"/>
      <c r="GK87" s="0"/>
      <c r="GL87" s="0"/>
      <c r="GM87" s="0"/>
      <c r="GN87" s="0"/>
      <c r="GO87" s="0"/>
      <c r="GP87" s="0"/>
      <c r="GQ87" s="0"/>
      <c r="GR87" s="0"/>
      <c r="GS87" s="0"/>
      <c r="GT87" s="0"/>
      <c r="GU87" s="0"/>
      <c r="GV87" s="0"/>
      <c r="GW87" s="0"/>
      <c r="GX87" s="0"/>
      <c r="GY87" s="0"/>
      <c r="GZ87" s="0"/>
      <c r="HA87" s="0"/>
      <c r="HB87" s="0"/>
      <c r="HC87" s="0"/>
      <c r="HD87" s="0"/>
      <c r="HE87" s="0"/>
      <c r="HF87" s="0"/>
      <c r="HG87" s="0"/>
      <c r="HH87" s="0"/>
      <c r="HI87" s="0"/>
      <c r="HJ87" s="0"/>
      <c r="HK87" s="0"/>
      <c r="HL87" s="0"/>
      <c r="HM87" s="0"/>
      <c r="HN87" s="0"/>
      <c r="HO87" s="0"/>
      <c r="HP87" s="0"/>
      <c r="HQ87" s="0"/>
      <c r="HR87" s="0"/>
      <c r="HS87" s="0"/>
      <c r="HT87" s="0"/>
      <c r="HU87" s="0"/>
      <c r="HV87" s="0"/>
      <c r="HW87" s="0"/>
      <c r="HX87" s="0"/>
      <c r="HY87" s="0"/>
      <c r="HZ87" s="0"/>
      <c r="IA87" s="0"/>
      <c r="IB87" s="0"/>
      <c r="IC87" s="0"/>
      <c r="ID87" s="0"/>
      <c r="IE87" s="0"/>
      <c r="IF87" s="0"/>
      <c r="IG87" s="0"/>
      <c r="IH87" s="0"/>
      <c r="II87" s="0"/>
      <c r="IJ87" s="0"/>
      <c r="IK87" s="0"/>
      <c r="IL87" s="0"/>
      <c r="IM87" s="0"/>
      <c r="IN87" s="0"/>
      <c r="IO87" s="0"/>
      <c r="IP87" s="0"/>
      <c r="IQ87" s="0"/>
      <c r="IR87" s="0"/>
      <c r="IS87" s="0"/>
      <c r="IT87" s="0"/>
      <c r="IU87" s="0"/>
      <c r="IV87" s="0"/>
      <c r="IW87" s="0"/>
    </row>
    <row r="88" customFormat="false" ht="12.75" hidden="false" customHeight="false" outlineLevel="0" collapsed="false">
      <c r="A88" s="0"/>
      <c r="B88" s="0"/>
      <c r="C88" s="0"/>
      <c r="D88" s="0"/>
      <c r="E88" s="0"/>
      <c r="F88" s="0"/>
      <c r="G88" s="0"/>
      <c r="H88" s="0"/>
      <c r="I88" s="0"/>
      <c r="J88" s="0"/>
      <c r="K88" s="0"/>
      <c r="L88" s="0"/>
      <c r="M88" s="0"/>
      <c r="N88" s="0"/>
      <c r="O88" s="0"/>
      <c r="P88" s="0"/>
      <c r="Q88" s="0"/>
      <c r="R88" s="0"/>
      <c r="S88" s="0"/>
      <c r="T88" s="0"/>
      <c r="U88" s="0"/>
      <c r="V88" s="0"/>
      <c r="W88" s="0"/>
      <c r="X88" s="0"/>
      <c r="Y88" s="0"/>
      <c r="Z88" s="0"/>
      <c r="AA88" s="0"/>
      <c r="AB88" s="0"/>
      <c r="AC88" s="0"/>
      <c r="AD88" s="0"/>
      <c r="AE88" s="0"/>
      <c r="AF88" s="0"/>
      <c r="AG88" s="0"/>
      <c r="AH88" s="0"/>
      <c r="AI88" s="0"/>
      <c r="AJ88" s="0"/>
      <c r="AK88" s="0"/>
      <c r="AL88" s="0"/>
      <c r="AM88" s="0"/>
      <c r="AN88" s="0"/>
      <c r="AO88" s="0"/>
      <c r="AP88" s="0"/>
      <c r="AQ88" s="0"/>
      <c r="AR88" s="0"/>
      <c r="AS88" s="0"/>
      <c r="AT88" s="0"/>
      <c r="AU88" s="0"/>
      <c r="AV88" s="0"/>
      <c r="AW88" s="0"/>
      <c r="AX88" s="0"/>
      <c r="AY88" s="0"/>
      <c r="AZ88" s="0"/>
      <c r="BA88" s="0"/>
      <c r="BB88" s="0"/>
      <c r="BC88" s="0"/>
      <c r="BD88" s="0"/>
      <c r="BE88" s="0"/>
      <c r="BF88" s="0"/>
      <c r="BG88" s="0"/>
      <c r="BH88" s="0"/>
      <c r="BI88" s="0"/>
      <c r="BJ88" s="0"/>
      <c r="BK88" s="0"/>
      <c r="BL88" s="0"/>
      <c r="BM88" s="0"/>
      <c r="BN88" s="0"/>
      <c r="BO88" s="0"/>
      <c r="BP88" s="0"/>
      <c r="BQ88" s="0"/>
      <c r="BR88" s="0"/>
      <c r="BS88" s="0"/>
      <c r="BT88" s="0"/>
      <c r="BU88" s="0"/>
      <c r="BV88" s="0"/>
      <c r="BW88" s="0"/>
      <c r="BX88" s="0"/>
      <c r="BY88" s="0"/>
      <c r="BZ88" s="0"/>
      <c r="CA88" s="0"/>
      <c r="CB88" s="0"/>
      <c r="CC88" s="0"/>
      <c r="CD88" s="0"/>
      <c r="CE88" s="0"/>
      <c r="CF88" s="0"/>
      <c r="CG88" s="0"/>
      <c r="CH88" s="0"/>
      <c r="CI88" s="0"/>
      <c r="CJ88" s="0"/>
      <c r="CK88" s="0"/>
      <c r="CL88" s="0"/>
      <c r="CM88" s="0"/>
      <c r="CN88" s="0"/>
      <c r="CO88" s="0"/>
      <c r="CP88" s="0"/>
      <c r="CQ88" s="0"/>
      <c r="CR88" s="0"/>
      <c r="CS88" s="0"/>
      <c r="CT88" s="0"/>
      <c r="CU88" s="0"/>
      <c r="CV88" s="0"/>
      <c r="CW88" s="0"/>
      <c r="CX88" s="0"/>
      <c r="CY88" s="0"/>
      <c r="CZ88" s="0"/>
      <c r="DA88" s="0"/>
      <c r="DB88" s="0"/>
      <c r="DC88" s="0"/>
      <c r="DD88" s="0"/>
      <c r="DE88" s="0"/>
      <c r="DF88" s="0"/>
      <c r="DG88" s="0"/>
      <c r="DH88" s="0"/>
      <c r="DI88" s="0"/>
      <c r="DJ88" s="0"/>
      <c r="DK88" s="0"/>
      <c r="DL88" s="0"/>
      <c r="DM88" s="0"/>
      <c r="DN88" s="0"/>
      <c r="DO88" s="0"/>
      <c r="DP88" s="0"/>
      <c r="DQ88" s="0"/>
      <c r="DR88" s="0"/>
      <c r="DS88" s="0"/>
      <c r="DT88" s="0"/>
      <c r="DU88" s="0"/>
      <c r="DV88" s="0"/>
      <c r="DW88" s="0"/>
      <c r="DX88" s="0"/>
      <c r="DY88" s="0"/>
      <c r="DZ88" s="0"/>
      <c r="EA88" s="0"/>
      <c r="EB88" s="0"/>
      <c r="EC88" s="0"/>
      <c r="ED88" s="0"/>
      <c r="EE88" s="0"/>
      <c r="EF88" s="0"/>
      <c r="EG88" s="0"/>
      <c r="EH88" s="0"/>
      <c r="EI88" s="0"/>
      <c r="EJ88" s="0"/>
      <c r="EK88" s="0"/>
      <c r="EL88" s="0"/>
      <c r="EM88" s="0"/>
      <c r="EN88" s="0"/>
      <c r="EO88" s="0"/>
      <c r="EP88" s="0"/>
      <c r="EQ88" s="0"/>
      <c r="ER88" s="0"/>
      <c r="ES88" s="0"/>
      <c r="ET88" s="0"/>
      <c r="EU88" s="0"/>
      <c r="EV88" s="0"/>
      <c r="EW88" s="0"/>
      <c r="EX88" s="0"/>
      <c r="EY88" s="0"/>
      <c r="EZ88" s="0"/>
      <c r="FA88" s="0"/>
      <c r="FB88" s="0"/>
      <c r="FC88" s="0"/>
      <c r="FD88" s="0"/>
      <c r="FE88" s="0"/>
      <c r="FF88" s="0"/>
      <c r="FG88" s="0"/>
      <c r="FH88" s="0"/>
      <c r="FI88" s="0"/>
      <c r="FJ88" s="0"/>
      <c r="FK88" s="0"/>
      <c r="FL88" s="0"/>
      <c r="FM88" s="0"/>
      <c r="FN88" s="0"/>
      <c r="FO88" s="0"/>
      <c r="FP88" s="0"/>
      <c r="FQ88" s="0"/>
      <c r="FR88" s="0"/>
      <c r="FS88" s="0"/>
      <c r="FT88" s="0"/>
      <c r="FU88" s="0"/>
      <c r="FV88" s="0"/>
      <c r="FW88" s="0"/>
      <c r="FX88" s="0"/>
      <c r="FY88" s="0"/>
      <c r="FZ88" s="0"/>
      <c r="GA88" s="0"/>
      <c r="GB88" s="0"/>
      <c r="GC88" s="0"/>
      <c r="GD88" s="0"/>
      <c r="GE88" s="0"/>
      <c r="GF88" s="0"/>
      <c r="GG88" s="0"/>
      <c r="GH88" s="0"/>
      <c r="GI88" s="0"/>
      <c r="GJ88" s="0"/>
      <c r="GK88" s="0"/>
      <c r="GL88" s="0"/>
      <c r="GM88" s="0"/>
      <c r="GN88" s="0"/>
      <c r="GO88" s="0"/>
      <c r="GP88" s="0"/>
      <c r="GQ88" s="0"/>
      <c r="GR88" s="0"/>
      <c r="GS88" s="0"/>
      <c r="GT88" s="0"/>
      <c r="GU88" s="0"/>
      <c r="GV88" s="0"/>
      <c r="GW88" s="0"/>
      <c r="GX88" s="0"/>
      <c r="GY88" s="0"/>
      <c r="GZ88" s="0"/>
      <c r="HA88" s="0"/>
      <c r="HB88" s="0"/>
      <c r="HC88" s="0"/>
      <c r="HD88" s="0"/>
      <c r="HE88" s="0"/>
      <c r="HF88" s="0"/>
      <c r="HG88" s="0"/>
      <c r="HH88" s="0"/>
      <c r="HI88" s="0"/>
      <c r="HJ88" s="0"/>
      <c r="HK88" s="0"/>
      <c r="HL88" s="0"/>
      <c r="HM88" s="0"/>
      <c r="HN88" s="0"/>
      <c r="HO88" s="0"/>
      <c r="HP88" s="0"/>
      <c r="HQ88" s="0"/>
      <c r="HR88" s="0"/>
      <c r="HS88" s="0"/>
      <c r="HT88" s="0"/>
      <c r="HU88" s="0"/>
      <c r="HV88" s="0"/>
      <c r="HW88" s="0"/>
      <c r="HX88" s="0"/>
      <c r="HY88" s="0"/>
      <c r="HZ88" s="0"/>
      <c r="IA88" s="0"/>
      <c r="IB88" s="0"/>
      <c r="IC88" s="0"/>
      <c r="ID88" s="0"/>
      <c r="IE88" s="0"/>
      <c r="IF88" s="0"/>
      <c r="IG88" s="0"/>
      <c r="IH88" s="0"/>
      <c r="II88" s="0"/>
      <c r="IJ88" s="0"/>
      <c r="IK88" s="0"/>
      <c r="IL88" s="0"/>
      <c r="IM88" s="0"/>
      <c r="IN88" s="0"/>
      <c r="IO88" s="0"/>
      <c r="IP88" s="0"/>
      <c r="IQ88" s="0"/>
      <c r="IR88" s="0"/>
      <c r="IS88" s="0"/>
      <c r="IT88" s="0"/>
      <c r="IU88" s="0"/>
      <c r="IV88" s="0"/>
      <c r="IW88" s="0"/>
    </row>
    <row r="89" customFormat="false" ht="12.75" hidden="false" customHeight="false" outlineLevel="0" collapsed="false">
      <c r="A89" s="0"/>
      <c r="B89" s="0"/>
      <c r="C89" s="0"/>
      <c r="D89" s="0"/>
      <c r="E89" s="0"/>
      <c r="F89" s="0"/>
      <c r="G89" s="0"/>
      <c r="H89" s="0"/>
      <c r="I89" s="0"/>
      <c r="J89" s="0"/>
      <c r="K89" s="0"/>
      <c r="L89" s="0"/>
      <c r="M89" s="0"/>
      <c r="N89" s="0"/>
      <c r="O89" s="0"/>
      <c r="P89" s="0"/>
      <c r="Q89" s="0"/>
      <c r="R89" s="0"/>
      <c r="S89" s="0"/>
      <c r="T89" s="0"/>
      <c r="U89" s="0"/>
      <c r="V89" s="0"/>
      <c r="W89" s="0"/>
      <c r="X89" s="0"/>
      <c r="Y89" s="0"/>
      <c r="Z89" s="0"/>
      <c r="AA89" s="0"/>
      <c r="AB89" s="0"/>
      <c r="AC89" s="0"/>
      <c r="AD89" s="0"/>
      <c r="AE89" s="0"/>
      <c r="AF89" s="0"/>
      <c r="AG89" s="0"/>
      <c r="AH89" s="0"/>
      <c r="AI89" s="0"/>
      <c r="AJ89" s="0"/>
      <c r="AK89" s="0"/>
      <c r="AL89" s="0"/>
      <c r="AM89" s="0"/>
      <c r="AN89" s="0"/>
      <c r="AO89" s="0"/>
      <c r="AP89" s="0"/>
      <c r="AQ89" s="0"/>
      <c r="AR89" s="0"/>
      <c r="AS89" s="0"/>
      <c r="AT89" s="0"/>
      <c r="AU89" s="0"/>
      <c r="AV89" s="0"/>
      <c r="AW89" s="0"/>
      <c r="AX89" s="0"/>
      <c r="AY89" s="0"/>
      <c r="AZ89" s="0"/>
      <c r="BA89" s="0"/>
      <c r="BB89" s="0"/>
      <c r="BC89" s="0"/>
      <c r="BD89" s="0"/>
      <c r="BE89" s="0"/>
      <c r="BF89" s="0"/>
      <c r="BG89" s="0"/>
      <c r="BH89" s="0"/>
      <c r="BI89" s="0"/>
      <c r="BJ89" s="0"/>
      <c r="BK89" s="0"/>
      <c r="BL89" s="0"/>
      <c r="BM89" s="0"/>
      <c r="BN89" s="0"/>
      <c r="BO89" s="0"/>
      <c r="BP89" s="0"/>
      <c r="BQ89" s="0"/>
      <c r="BR89" s="0"/>
      <c r="BS89" s="0"/>
      <c r="BT89" s="0"/>
      <c r="BU89" s="0"/>
      <c r="BV89" s="0"/>
      <c r="BW89" s="0"/>
      <c r="BX89" s="0"/>
      <c r="BY89" s="0"/>
      <c r="BZ89" s="0"/>
      <c r="CA89" s="0"/>
      <c r="CB89" s="0"/>
      <c r="CC89" s="0"/>
      <c r="CD89" s="0"/>
      <c r="CE89" s="0"/>
      <c r="CF89" s="0"/>
      <c r="CG89" s="0"/>
      <c r="CH89" s="0"/>
      <c r="CI89" s="0"/>
      <c r="CJ89" s="0"/>
      <c r="CK89" s="0"/>
      <c r="CL89" s="0"/>
      <c r="CM89" s="0"/>
      <c r="CN89" s="0"/>
      <c r="CO89" s="0"/>
      <c r="CP89" s="0"/>
      <c r="CQ89" s="0"/>
      <c r="CR89" s="0"/>
      <c r="CS89" s="0"/>
      <c r="CT89" s="0"/>
      <c r="CU89" s="0"/>
      <c r="CV89" s="0"/>
      <c r="CW89" s="0"/>
      <c r="CX89" s="0"/>
      <c r="CY89" s="0"/>
      <c r="CZ89" s="0"/>
      <c r="DA89" s="0"/>
      <c r="DB89" s="0"/>
      <c r="DC89" s="0"/>
      <c r="DD89" s="0"/>
      <c r="DE89" s="0"/>
      <c r="DF89" s="0"/>
      <c r="DG89" s="0"/>
      <c r="DH89" s="0"/>
      <c r="DI89" s="0"/>
      <c r="DJ89" s="0"/>
      <c r="DK89" s="0"/>
      <c r="DL89" s="0"/>
      <c r="DM89" s="0"/>
      <c r="DN89" s="0"/>
      <c r="DO89" s="0"/>
      <c r="DP89" s="0"/>
      <c r="DQ89" s="0"/>
      <c r="DR89" s="0"/>
      <c r="DS89" s="0"/>
      <c r="DT89" s="0"/>
      <c r="DU89" s="0"/>
      <c r="DV89" s="0"/>
      <c r="DW89" s="0"/>
      <c r="DX89" s="0"/>
      <c r="DY89" s="0"/>
      <c r="DZ89" s="0"/>
      <c r="EA89" s="0"/>
      <c r="EB89" s="0"/>
      <c r="EC89" s="0"/>
      <c r="ED89" s="0"/>
      <c r="EE89" s="0"/>
      <c r="EF89" s="0"/>
      <c r="EG89" s="0"/>
      <c r="EH89" s="0"/>
      <c r="EI89" s="0"/>
      <c r="EJ89" s="0"/>
      <c r="EK89" s="0"/>
      <c r="EL89" s="0"/>
      <c r="EM89" s="0"/>
      <c r="EN89" s="0"/>
      <c r="EO89" s="0"/>
      <c r="EP89" s="0"/>
      <c r="EQ89" s="0"/>
      <c r="ER89" s="0"/>
      <c r="ES89" s="0"/>
      <c r="ET89" s="0"/>
      <c r="EU89" s="0"/>
      <c r="EV89" s="0"/>
      <c r="EW89" s="0"/>
      <c r="EX89" s="0"/>
      <c r="EY89" s="0"/>
      <c r="EZ89" s="0"/>
      <c r="FA89" s="0"/>
      <c r="FB89" s="0"/>
      <c r="FC89" s="0"/>
      <c r="FD89" s="0"/>
      <c r="FE89" s="0"/>
      <c r="FF89" s="0"/>
      <c r="FG89" s="0"/>
      <c r="FH89" s="0"/>
      <c r="FI89" s="0"/>
      <c r="FJ89" s="0"/>
      <c r="FK89" s="0"/>
      <c r="FL89" s="0"/>
      <c r="FM89" s="0"/>
      <c r="FN89" s="0"/>
      <c r="FO89" s="0"/>
      <c r="FP89" s="0"/>
      <c r="FQ89" s="0"/>
      <c r="FR89" s="0"/>
      <c r="FS89" s="0"/>
      <c r="FT89" s="0"/>
      <c r="FU89" s="0"/>
      <c r="FV89" s="0"/>
      <c r="FW89" s="0"/>
      <c r="FX89" s="0"/>
      <c r="FY89" s="0"/>
      <c r="FZ89" s="0"/>
      <c r="GA89" s="0"/>
      <c r="GB89" s="0"/>
      <c r="GC89" s="0"/>
      <c r="GD89" s="0"/>
      <c r="GE89" s="0"/>
      <c r="GF89" s="0"/>
      <c r="GG89" s="0"/>
      <c r="GH89" s="0"/>
      <c r="GI89" s="0"/>
      <c r="GJ89" s="0"/>
      <c r="GK89" s="0"/>
      <c r="GL89" s="0"/>
      <c r="GM89" s="0"/>
      <c r="GN89" s="0"/>
      <c r="GO89" s="0"/>
      <c r="GP89" s="0"/>
      <c r="GQ89" s="0"/>
      <c r="GR89" s="0"/>
      <c r="GS89" s="0"/>
      <c r="GT89" s="0"/>
      <c r="GU89" s="0"/>
      <c r="GV89" s="0"/>
      <c r="GW89" s="0"/>
      <c r="GX89" s="0"/>
      <c r="GY89" s="0"/>
      <c r="GZ89" s="0"/>
      <c r="HA89" s="0"/>
      <c r="HB89" s="0"/>
      <c r="HC89" s="0"/>
      <c r="HD89" s="0"/>
      <c r="HE89" s="0"/>
      <c r="HF89" s="0"/>
      <c r="HG89" s="0"/>
      <c r="HH89" s="0"/>
      <c r="HI89" s="0"/>
      <c r="HJ89" s="0"/>
      <c r="HK89" s="0"/>
      <c r="HL89" s="0"/>
      <c r="HM89" s="0"/>
      <c r="HN89" s="0"/>
      <c r="HO89" s="0"/>
      <c r="HP89" s="0"/>
      <c r="HQ89" s="0"/>
      <c r="HR89" s="0"/>
      <c r="HS89" s="0"/>
      <c r="HT89" s="0"/>
      <c r="HU89" s="0"/>
      <c r="HV89" s="0"/>
      <c r="HW89" s="0"/>
      <c r="HX89" s="0"/>
      <c r="HY89" s="0"/>
      <c r="HZ89" s="0"/>
      <c r="IA89" s="0"/>
      <c r="IB89" s="0"/>
      <c r="IC89" s="0"/>
      <c r="ID89" s="0"/>
      <c r="IE89" s="0"/>
      <c r="IF89" s="0"/>
      <c r="IG89" s="0"/>
      <c r="IH89" s="0"/>
      <c r="II89" s="0"/>
      <c r="IJ89" s="0"/>
      <c r="IK89" s="0"/>
      <c r="IL89" s="0"/>
      <c r="IM89" s="0"/>
      <c r="IN89" s="0"/>
      <c r="IO89" s="0"/>
      <c r="IP89" s="0"/>
      <c r="IQ89" s="0"/>
      <c r="IR89" s="0"/>
      <c r="IS89" s="0"/>
      <c r="IT89" s="0"/>
      <c r="IU89" s="0"/>
      <c r="IV89" s="0"/>
      <c r="IW89" s="0"/>
    </row>
    <row r="90" customFormat="false" ht="12.75" hidden="false" customHeight="false" outlineLevel="0" collapsed="false">
      <c r="A90" s="0"/>
      <c r="B90" s="0"/>
      <c r="C90" s="0"/>
      <c r="D90" s="0"/>
      <c r="E90" s="0"/>
      <c r="F90" s="0"/>
      <c r="G90" s="0"/>
      <c r="H90" s="0"/>
      <c r="I90" s="0"/>
      <c r="J90" s="0"/>
      <c r="K90" s="0"/>
      <c r="L90" s="0"/>
      <c r="M90" s="0"/>
      <c r="N90" s="0"/>
      <c r="O90" s="0"/>
      <c r="P90" s="0"/>
      <c r="Q90" s="0"/>
      <c r="R90" s="0"/>
      <c r="S90" s="0"/>
      <c r="T90" s="0"/>
      <c r="U90" s="0"/>
      <c r="V90" s="0"/>
      <c r="W90" s="0"/>
      <c r="X90" s="0"/>
      <c r="Y90" s="0"/>
      <c r="Z90" s="0"/>
      <c r="AA90" s="0"/>
      <c r="AB90" s="0"/>
      <c r="AC90" s="0"/>
      <c r="AD90" s="0"/>
      <c r="AE90" s="0"/>
      <c r="AF90" s="0"/>
      <c r="AG90" s="0"/>
      <c r="AH90" s="0"/>
      <c r="AI90" s="0"/>
      <c r="AJ90" s="0"/>
      <c r="AK90" s="0"/>
      <c r="AL90" s="0"/>
      <c r="AM90" s="0"/>
      <c r="AN90" s="0"/>
      <c r="AO90" s="0"/>
      <c r="AP90" s="0"/>
      <c r="AQ90" s="0"/>
      <c r="AR90" s="0"/>
      <c r="AS90" s="0"/>
      <c r="AT90" s="0"/>
      <c r="AU90" s="0"/>
      <c r="AV90" s="0"/>
      <c r="AW90" s="0"/>
      <c r="AX90" s="0"/>
      <c r="AY90" s="0"/>
      <c r="AZ90" s="0"/>
      <c r="BA90" s="0"/>
      <c r="BB90" s="0"/>
      <c r="BC90" s="0"/>
      <c r="BD90" s="0"/>
      <c r="BE90" s="0"/>
      <c r="BF90" s="0"/>
      <c r="BG90" s="0"/>
      <c r="BH90" s="0"/>
      <c r="BI90" s="0"/>
      <c r="BJ90" s="0"/>
      <c r="BK90" s="0"/>
      <c r="BL90" s="0"/>
      <c r="BM90" s="0"/>
      <c r="BN90" s="0"/>
      <c r="BO90" s="0"/>
      <c r="BP90" s="0"/>
      <c r="BQ90" s="0"/>
      <c r="BR90" s="0"/>
      <c r="BS90" s="0"/>
      <c r="BT90" s="0"/>
      <c r="BU90" s="0"/>
      <c r="BV90" s="0"/>
      <c r="BW90" s="0"/>
      <c r="BX90" s="0"/>
      <c r="BY90" s="0"/>
      <c r="BZ90" s="0"/>
      <c r="CA90" s="0"/>
      <c r="CB90" s="0"/>
      <c r="CC90" s="0"/>
      <c r="CD90" s="0"/>
      <c r="CE90" s="0"/>
      <c r="CF90" s="0"/>
      <c r="CG90" s="0"/>
      <c r="CH90" s="0"/>
      <c r="CI90" s="0"/>
      <c r="CJ90" s="0"/>
      <c r="CK90" s="0"/>
      <c r="CL90" s="0"/>
      <c r="CM90" s="0"/>
      <c r="CN90" s="0"/>
      <c r="CO90" s="0"/>
      <c r="CP90" s="0"/>
      <c r="CQ90" s="0"/>
      <c r="CR90" s="0"/>
      <c r="CS90" s="0"/>
      <c r="CT90" s="0"/>
      <c r="CU90" s="0"/>
      <c r="CV90" s="0"/>
      <c r="CW90" s="0"/>
      <c r="CX90" s="0"/>
      <c r="CY90" s="0"/>
      <c r="CZ90" s="0"/>
      <c r="DA90" s="0"/>
      <c r="DB90" s="0"/>
      <c r="DC90" s="0"/>
      <c r="DD90" s="0"/>
      <c r="DE90" s="0"/>
      <c r="DF90" s="0"/>
      <c r="DG90" s="0"/>
      <c r="DH90" s="0"/>
      <c r="DI90" s="0"/>
      <c r="DJ90" s="0"/>
      <c r="DK90" s="0"/>
      <c r="DL90" s="0"/>
      <c r="DM90" s="0"/>
      <c r="DN90" s="0"/>
      <c r="DO90" s="0"/>
      <c r="DP90" s="0"/>
      <c r="DQ90" s="0"/>
      <c r="DR90" s="0"/>
      <c r="DS90" s="0"/>
      <c r="DT90" s="0"/>
      <c r="DU90" s="0"/>
      <c r="DV90" s="0"/>
      <c r="DW90" s="0"/>
      <c r="DX90" s="0"/>
      <c r="DY90" s="0"/>
      <c r="DZ90" s="0"/>
      <c r="EA90" s="0"/>
      <c r="EB90" s="0"/>
      <c r="EC90" s="0"/>
      <c r="ED90" s="0"/>
      <c r="EE90" s="0"/>
      <c r="EF90" s="0"/>
      <c r="EG90" s="0"/>
      <c r="EH90" s="0"/>
      <c r="EI90" s="0"/>
      <c r="EJ90" s="0"/>
      <c r="EK90" s="0"/>
      <c r="EL90" s="0"/>
      <c r="EM90" s="0"/>
      <c r="EN90" s="0"/>
      <c r="EO90" s="0"/>
      <c r="EP90" s="0"/>
      <c r="EQ90" s="0"/>
      <c r="ER90" s="0"/>
      <c r="ES90" s="0"/>
      <c r="ET90" s="0"/>
      <c r="EU90" s="0"/>
      <c r="EV90" s="0"/>
      <c r="EW90" s="0"/>
      <c r="EX90" s="0"/>
      <c r="EY90" s="0"/>
      <c r="EZ90" s="0"/>
      <c r="FA90" s="0"/>
      <c r="FB90" s="0"/>
      <c r="FC90" s="0"/>
      <c r="FD90" s="0"/>
      <c r="FE90" s="0"/>
      <c r="FF90" s="0"/>
      <c r="FG90" s="0"/>
      <c r="FH90" s="0"/>
      <c r="FI90" s="0"/>
      <c r="FJ90" s="0"/>
      <c r="FK90" s="0"/>
      <c r="FL90" s="0"/>
      <c r="FM90" s="0"/>
      <c r="FN90" s="0"/>
      <c r="FO90" s="0"/>
      <c r="FP90" s="0"/>
      <c r="FQ90" s="0"/>
      <c r="FR90" s="0"/>
      <c r="FS90" s="0"/>
      <c r="FT90" s="0"/>
      <c r="FU90" s="0"/>
      <c r="FV90" s="0"/>
      <c r="FW90" s="0"/>
      <c r="FX90" s="0"/>
      <c r="FY90" s="0"/>
      <c r="FZ90" s="0"/>
      <c r="GA90" s="0"/>
      <c r="GB90" s="0"/>
      <c r="GC90" s="0"/>
      <c r="GD90" s="0"/>
      <c r="GE90" s="0"/>
      <c r="GF90" s="0"/>
      <c r="GG90" s="0"/>
      <c r="GH90" s="0"/>
      <c r="GI90" s="0"/>
      <c r="GJ90" s="0"/>
      <c r="GK90" s="0"/>
      <c r="GL90" s="0"/>
      <c r="GM90" s="0"/>
      <c r="GN90" s="0"/>
      <c r="GO90" s="0"/>
      <c r="GP90" s="0"/>
      <c r="GQ90" s="0"/>
      <c r="GR90" s="0"/>
      <c r="GS90" s="0"/>
      <c r="GT90" s="0"/>
      <c r="GU90" s="0"/>
      <c r="GV90" s="0"/>
      <c r="GW90" s="0"/>
      <c r="GX90" s="0"/>
      <c r="GY90" s="0"/>
      <c r="GZ90" s="0"/>
      <c r="HA90" s="0"/>
      <c r="HB90" s="0"/>
      <c r="HC90" s="0"/>
      <c r="HD90" s="0"/>
      <c r="HE90" s="0"/>
      <c r="HF90" s="0"/>
      <c r="HG90" s="0"/>
      <c r="HH90" s="0"/>
      <c r="HI90" s="0"/>
      <c r="HJ90" s="0"/>
      <c r="HK90" s="0"/>
      <c r="HL90" s="0"/>
      <c r="HM90" s="0"/>
      <c r="HN90" s="0"/>
      <c r="HO90" s="0"/>
      <c r="HP90" s="0"/>
      <c r="HQ90" s="0"/>
      <c r="HR90" s="0"/>
      <c r="HS90" s="0"/>
      <c r="HT90" s="0"/>
      <c r="HU90" s="0"/>
      <c r="HV90" s="0"/>
      <c r="HW90" s="0"/>
      <c r="HX90" s="0"/>
      <c r="HY90" s="0"/>
      <c r="HZ90" s="0"/>
      <c r="IA90" s="0"/>
      <c r="IB90" s="0"/>
      <c r="IC90" s="0"/>
      <c r="ID90" s="0"/>
      <c r="IE90" s="0"/>
      <c r="IF90" s="0"/>
      <c r="IG90" s="0"/>
      <c r="IH90" s="0"/>
      <c r="II90" s="0"/>
      <c r="IJ90" s="0"/>
      <c r="IK90" s="0"/>
      <c r="IL90" s="0"/>
      <c r="IM90" s="0"/>
      <c r="IN90" s="0"/>
      <c r="IO90" s="0"/>
      <c r="IP90" s="0"/>
      <c r="IQ90" s="0"/>
      <c r="IR90" s="0"/>
      <c r="IS90" s="0"/>
      <c r="IT90" s="0"/>
      <c r="IU90" s="0"/>
      <c r="IV90" s="0"/>
      <c r="IW90" s="0"/>
    </row>
    <row r="91" customFormat="false" ht="12.75" hidden="false" customHeight="false" outlineLevel="0" collapsed="false">
      <c r="A91" s="0"/>
      <c r="B91" s="0"/>
      <c r="C91" s="0"/>
      <c r="D91" s="0"/>
      <c r="E91" s="0"/>
      <c r="F91" s="0"/>
      <c r="G91" s="0"/>
      <c r="H91" s="0"/>
      <c r="I91" s="0"/>
      <c r="J91" s="0"/>
      <c r="K91" s="0"/>
      <c r="L91" s="0"/>
      <c r="M91" s="0"/>
      <c r="N91" s="0"/>
      <c r="O91" s="0"/>
      <c r="P91" s="0"/>
      <c r="Q91" s="0"/>
      <c r="R91" s="0"/>
      <c r="S91" s="0"/>
      <c r="T91" s="0"/>
      <c r="U91" s="0"/>
      <c r="V91" s="0"/>
      <c r="W91" s="0"/>
      <c r="X91" s="0"/>
      <c r="Y91" s="0"/>
      <c r="Z91" s="0"/>
      <c r="AA91" s="0"/>
      <c r="AB91" s="0"/>
      <c r="AC91" s="0"/>
      <c r="AD91" s="0"/>
      <c r="AE91" s="0"/>
      <c r="AF91" s="0"/>
      <c r="AG91" s="0"/>
      <c r="AH91" s="0"/>
      <c r="AI91" s="0"/>
      <c r="AJ91" s="0"/>
      <c r="AK91" s="0"/>
      <c r="AL91" s="0"/>
      <c r="AM91" s="0"/>
      <c r="AN91" s="0"/>
      <c r="AO91" s="0"/>
      <c r="AP91" s="0"/>
      <c r="AQ91" s="0"/>
      <c r="AR91" s="0"/>
      <c r="AS91" s="0"/>
      <c r="AT91" s="0"/>
      <c r="AU91" s="0"/>
      <c r="AV91" s="0"/>
      <c r="AW91" s="0"/>
      <c r="AX91" s="0"/>
      <c r="AY91" s="0"/>
      <c r="AZ91" s="0"/>
      <c r="BA91" s="0"/>
      <c r="BB91" s="0"/>
      <c r="BC91" s="0"/>
      <c r="BD91" s="0"/>
      <c r="BE91" s="0"/>
      <c r="BF91" s="0"/>
      <c r="BG91" s="0"/>
      <c r="BH91" s="0"/>
      <c r="BI91" s="0"/>
      <c r="BJ91" s="0"/>
      <c r="BK91" s="0"/>
      <c r="BL91" s="0"/>
      <c r="BM91" s="0"/>
      <c r="BN91" s="0"/>
      <c r="BO91" s="0"/>
      <c r="BP91" s="0"/>
      <c r="BQ91" s="0"/>
      <c r="BR91" s="0"/>
      <c r="BS91" s="0"/>
      <c r="BT91" s="0"/>
      <c r="BU91" s="0"/>
      <c r="BV91" s="0"/>
      <c r="BW91" s="0"/>
      <c r="BX91" s="0"/>
      <c r="BY91" s="0"/>
      <c r="BZ91" s="0"/>
      <c r="CA91" s="0"/>
      <c r="CB91" s="0"/>
      <c r="CC91" s="0"/>
      <c r="CD91" s="0"/>
      <c r="CE91" s="0"/>
      <c r="CF91" s="0"/>
      <c r="CG91" s="0"/>
      <c r="CH91" s="0"/>
      <c r="CI91" s="0"/>
      <c r="CJ91" s="0"/>
      <c r="CK91" s="0"/>
      <c r="CL91" s="0"/>
      <c r="CM91" s="0"/>
      <c r="CN91" s="0"/>
      <c r="CO91" s="0"/>
      <c r="CP91" s="0"/>
      <c r="CQ91" s="0"/>
      <c r="CR91" s="0"/>
      <c r="CS91" s="0"/>
      <c r="CT91" s="0"/>
      <c r="CU91" s="0"/>
      <c r="CV91" s="0"/>
      <c r="CW91" s="0"/>
      <c r="CX91" s="0"/>
      <c r="CY91" s="0"/>
      <c r="CZ91" s="0"/>
      <c r="DA91" s="0"/>
      <c r="DB91" s="0"/>
      <c r="DC91" s="0"/>
      <c r="DD91" s="0"/>
      <c r="DE91" s="0"/>
      <c r="DF91" s="0"/>
      <c r="DG91" s="0"/>
      <c r="DH91" s="0"/>
      <c r="DI91" s="0"/>
      <c r="DJ91" s="0"/>
      <c r="DK91" s="0"/>
      <c r="DL91" s="0"/>
      <c r="DM91" s="0"/>
      <c r="DN91" s="0"/>
      <c r="DO91" s="0"/>
      <c r="DP91" s="0"/>
      <c r="DQ91" s="0"/>
      <c r="DR91" s="0"/>
      <c r="DS91" s="0"/>
      <c r="DT91" s="0"/>
      <c r="DU91" s="0"/>
      <c r="DV91" s="0"/>
      <c r="DW91" s="0"/>
      <c r="DX91" s="0"/>
      <c r="DY91" s="0"/>
      <c r="DZ91" s="0"/>
      <c r="EA91" s="0"/>
      <c r="EB91" s="0"/>
      <c r="EC91" s="0"/>
      <c r="ED91" s="0"/>
      <c r="EE91" s="0"/>
      <c r="EF91" s="0"/>
      <c r="EG91" s="0"/>
      <c r="EH91" s="0"/>
      <c r="EI91" s="0"/>
      <c r="EJ91" s="0"/>
      <c r="EK91" s="0"/>
      <c r="EL91" s="0"/>
      <c r="EM91" s="0"/>
      <c r="EN91" s="0"/>
      <c r="EO91" s="0"/>
      <c r="EP91" s="0"/>
      <c r="EQ91" s="0"/>
      <c r="ER91" s="0"/>
      <c r="ES91" s="0"/>
      <c r="ET91" s="0"/>
      <c r="EU91" s="0"/>
      <c r="EV91" s="0"/>
      <c r="EW91" s="0"/>
      <c r="EX91" s="0"/>
      <c r="EY91" s="0"/>
      <c r="EZ91" s="0"/>
      <c r="FA91" s="0"/>
      <c r="FB91" s="0"/>
      <c r="FC91" s="0"/>
      <c r="FD91" s="0"/>
      <c r="FE91" s="0"/>
      <c r="FF91" s="0"/>
      <c r="FG91" s="0"/>
      <c r="FH91" s="0"/>
      <c r="FI91" s="0"/>
      <c r="FJ91" s="0"/>
      <c r="FK91" s="0"/>
      <c r="FL91" s="0"/>
      <c r="FM91" s="0"/>
      <c r="FN91" s="0"/>
      <c r="FO91" s="0"/>
      <c r="FP91" s="0"/>
      <c r="FQ91" s="0"/>
      <c r="FR91" s="0"/>
      <c r="FS91" s="0"/>
      <c r="FT91" s="0"/>
      <c r="FU91" s="0"/>
      <c r="FV91" s="0"/>
      <c r="FW91" s="0"/>
      <c r="FX91" s="0"/>
      <c r="FY91" s="0"/>
      <c r="FZ91" s="0"/>
      <c r="GA91" s="0"/>
      <c r="GB91" s="0"/>
      <c r="GC91" s="0"/>
      <c r="GD91" s="0"/>
      <c r="GE91" s="0"/>
      <c r="GF91" s="0"/>
      <c r="GG91" s="0"/>
      <c r="GH91" s="0"/>
      <c r="GI91" s="0"/>
      <c r="GJ91" s="0"/>
      <c r="GK91" s="0"/>
      <c r="GL91" s="0"/>
      <c r="GM91" s="0"/>
      <c r="GN91" s="0"/>
      <c r="GO91" s="0"/>
      <c r="GP91" s="0"/>
      <c r="GQ91" s="0"/>
      <c r="GR91" s="0"/>
      <c r="GS91" s="0"/>
      <c r="GT91" s="0"/>
      <c r="GU91" s="0"/>
      <c r="GV91" s="0"/>
      <c r="GW91" s="0"/>
      <c r="GX91" s="0"/>
      <c r="GY91" s="0"/>
      <c r="GZ91" s="0"/>
      <c r="HA91" s="0"/>
      <c r="HB91" s="0"/>
      <c r="HC91" s="0"/>
      <c r="HD91" s="0"/>
      <c r="HE91" s="0"/>
      <c r="HF91" s="0"/>
      <c r="HG91" s="0"/>
      <c r="HH91" s="0"/>
      <c r="HI91" s="0"/>
      <c r="HJ91" s="0"/>
      <c r="HK91" s="0"/>
      <c r="HL91" s="0"/>
      <c r="HM91" s="0"/>
      <c r="HN91" s="0"/>
      <c r="HO91" s="0"/>
      <c r="HP91" s="0"/>
      <c r="HQ91" s="0"/>
      <c r="HR91" s="0"/>
      <c r="HS91" s="0"/>
      <c r="HT91" s="0"/>
      <c r="HU91" s="0"/>
      <c r="HV91" s="0"/>
      <c r="HW91" s="0"/>
      <c r="HX91" s="0"/>
      <c r="HY91" s="0"/>
      <c r="HZ91" s="0"/>
      <c r="IA91" s="0"/>
      <c r="IB91" s="0"/>
      <c r="IC91" s="0"/>
      <c r="ID91" s="0"/>
      <c r="IE91" s="0"/>
      <c r="IF91" s="0"/>
      <c r="IG91" s="0"/>
      <c r="IH91" s="0"/>
      <c r="II91" s="0"/>
      <c r="IJ91" s="0"/>
      <c r="IK91" s="0"/>
      <c r="IL91" s="0"/>
      <c r="IM91" s="0"/>
      <c r="IN91" s="0"/>
      <c r="IO91" s="0"/>
      <c r="IP91" s="0"/>
      <c r="IQ91" s="0"/>
      <c r="IR91" s="0"/>
      <c r="IS91" s="0"/>
      <c r="IT91" s="0"/>
      <c r="IU91" s="0"/>
      <c r="IV91" s="0"/>
      <c r="IW91" s="0"/>
    </row>
    <row r="92" customFormat="false" ht="12.75" hidden="false" customHeight="false" outlineLevel="0" collapsed="false">
      <c r="A92" s="0"/>
      <c r="B92" s="0"/>
      <c r="C92" s="0"/>
      <c r="D92" s="0"/>
      <c r="E92" s="0"/>
      <c r="F92" s="0"/>
      <c r="G92" s="0"/>
      <c r="H92" s="0"/>
      <c r="I92" s="0"/>
      <c r="J92" s="0"/>
      <c r="K92" s="0"/>
      <c r="L92" s="0"/>
      <c r="M92" s="0"/>
      <c r="N92" s="0"/>
      <c r="O92" s="0"/>
      <c r="P92" s="0"/>
      <c r="Q92" s="0"/>
      <c r="R92" s="0"/>
      <c r="S92" s="0"/>
      <c r="T92" s="0"/>
      <c r="U92" s="0"/>
      <c r="V92" s="0"/>
      <c r="W92" s="0"/>
      <c r="X92" s="0"/>
      <c r="Y92" s="0"/>
      <c r="Z92" s="0"/>
      <c r="AA92" s="0"/>
      <c r="AB92" s="0"/>
      <c r="AC92" s="0"/>
      <c r="AD92" s="0"/>
      <c r="AE92" s="0"/>
      <c r="AF92" s="0"/>
      <c r="AG92" s="0"/>
      <c r="AH92" s="0"/>
      <c r="AI92" s="0"/>
      <c r="AJ92" s="0"/>
      <c r="AK92" s="0"/>
      <c r="AL92" s="0"/>
      <c r="AM92" s="0"/>
      <c r="AN92" s="0"/>
      <c r="AO92" s="0"/>
      <c r="AP92" s="0"/>
      <c r="AQ92" s="0"/>
      <c r="AR92" s="0"/>
      <c r="AS92" s="0"/>
      <c r="AT92" s="0"/>
      <c r="AU92" s="0"/>
      <c r="AV92" s="0"/>
      <c r="AW92" s="0"/>
      <c r="AX92" s="0"/>
      <c r="AY92" s="0"/>
      <c r="AZ92" s="0"/>
      <c r="BA92" s="0"/>
      <c r="BB92" s="0"/>
      <c r="BC92" s="0"/>
      <c r="BD92" s="0"/>
      <c r="BE92" s="0"/>
      <c r="BF92" s="0"/>
      <c r="BG92" s="0"/>
      <c r="BH92" s="0"/>
      <c r="BI92" s="0"/>
      <c r="BJ92" s="0"/>
      <c r="BK92" s="0"/>
      <c r="BL92" s="0"/>
      <c r="BM92" s="0"/>
      <c r="BN92" s="0"/>
      <c r="BO92" s="0"/>
      <c r="BP92" s="0"/>
      <c r="BQ92" s="0"/>
      <c r="BR92" s="0"/>
      <c r="BS92" s="0"/>
      <c r="BT92" s="0"/>
      <c r="BU92" s="0"/>
      <c r="BV92" s="0"/>
      <c r="BW92" s="0"/>
      <c r="BX92" s="0"/>
      <c r="BY92" s="0"/>
      <c r="BZ92" s="0"/>
      <c r="CA92" s="0"/>
      <c r="CB92" s="0"/>
      <c r="CC92" s="0"/>
      <c r="CD92" s="0"/>
      <c r="CE92" s="0"/>
      <c r="CF92" s="0"/>
      <c r="CG92" s="0"/>
      <c r="CH92" s="0"/>
      <c r="CI92" s="0"/>
      <c r="CJ92" s="0"/>
      <c r="CK92" s="0"/>
      <c r="CL92" s="0"/>
      <c r="CM92" s="0"/>
      <c r="CN92" s="0"/>
      <c r="CO92" s="0"/>
      <c r="CP92" s="0"/>
      <c r="CQ92" s="0"/>
      <c r="CR92" s="0"/>
      <c r="CS92" s="0"/>
      <c r="CT92" s="0"/>
      <c r="CU92" s="0"/>
      <c r="CV92" s="0"/>
      <c r="CW92" s="0"/>
      <c r="CX92" s="0"/>
      <c r="CY92" s="0"/>
      <c r="CZ92" s="0"/>
      <c r="DA92" s="0"/>
      <c r="DB92" s="0"/>
      <c r="DC92" s="0"/>
      <c r="DD92" s="0"/>
      <c r="DE92" s="0"/>
      <c r="DF92" s="0"/>
      <c r="DG92" s="0"/>
      <c r="DH92" s="0"/>
      <c r="DI92" s="0"/>
      <c r="DJ92" s="0"/>
      <c r="DK92" s="0"/>
      <c r="DL92" s="0"/>
      <c r="DM92" s="0"/>
      <c r="DN92" s="0"/>
      <c r="DO92" s="0"/>
      <c r="DP92" s="0"/>
      <c r="DQ92" s="0"/>
      <c r="DR92" s="0"/>
      <c r="DS92" s="0"/>
      <c r="DT92" s="0"/>
      <c r="DU92" s="0"/>
      <c r="DV92" s="0"/>
      <c r="DW92" s="0"/>
      <c r="DX92" s="0"/>
      <c r="DY92" s="0"/>
      <c r="DZ92" s="0"/>
      <c r="EA92" s="0"/>
      <c r="EB92" s="0"/>
      <c r="EC92" s="0"/>
      <c r="ED92" s="0"/>
      <c r="EE92" s="0"/>
      <c r="EF92" s="0"/>
      <c r="EG92" s="0"/>
      <c r="EH92" s="0"/>
      <c r="EI92" s="0"/>
      <c r="EJ92" s="0"/>
      <c r="EK92" s="0"/>
      <c r="EL92" s="0"/>
      <c r="EM92" s="0"/>
      <c r="EN92" s="0"/>
      <c r="EO92" s="0"/>
      <c r="EP92" s="0"/>
      <c r="EQ92" s="0"/>
      <c r="ER92" s="0"/>
      <c r="ES92" s="0"/>
      <c r="ET92" s="0"/>
      <c r="EU92" s="0"/>
      <c r="EV92" s="0"/>
      <c r="EW92" s="0"/>
      <c r="EX92" s="0"/>
      <c r="EY92" s="0"/>
      <c r="EZ92" s="0"/>
      <c r="FA92" s="0"/>
      <c r="FB92" s="0"/>
      <c r="FC92" s="0"/>
      <c r="FD92" s="0"/>
      <c r="FE92" s="0"/>
      <c r="FF92" s="0"/>
      <c r="FG92" s="0"/>
      <c r="FH92" s="0"/>
      <c r="FI92" s="0"/>
      <c r="FJ92" s="0"/>
      <c r="FK92" s="0"/>
      <c r="FL92" s="0"/>
      <c r="FM92" s="0"/>
      <c r="FN92" s="0"/>
      <c r="FO92" s="0"/>
      <c r="FP92" s="0"/>
      <c r="FQ92" s="0"/>
      <c r="FR92" s="0"/>
      <c r="FS92" s="0"/>
      <c r="FT92" s="0"/>
      <c r="FU92" s="0"/>
      <c r="FV92" s="0"/>
      <c r="FW92" s="0"/>
      <c r="FX92" s="0"/>
      <c r="FY92" s="0"/>
      <c r="FZ92" s="0"/>
      <c r="GA92" s="0"/>
      <c r="GB92" s="0"/>
      <c r="GC92" s="0"/>
      <c r="GD92" s="0"/>
      <c r="GE92" s="0"/>
      <c r="GF92" s="0"/>
      <c r="GG92" s="0"/>
      <c r="GH92" s="0"/>
      <c r="GI92" s="0"/>
      <c r="GJ92" s="0"/>
      <c r="GK92" s="0"/>
      <c r="GL92" s="0"/>
      <c r="GM92" s="0"/>
      <c r="GN92" s="0"/>
      <c r="GO92" s="0"/>
      <c r="GP92" s="0"/>
      <c r="GQ92" s="0"/>
      <c r="GR92" s="0"/>
      <c r="GS92" s="0"/>
      <c r="GT92" s="0"/>
      <c r="GU92" s="0"/>
      <c r="GV92" s="0"/>
      <c r="GW92" s="0"/>
      <c r="GX92" s="0"/>
      <c r="GY92" s="0"/>
      <c r="GZ92" s="0"/>
      <c r="HA92" s="0"/>
      <c r="HB92" s="0"/>
      <c r="HC92" s="0"/>
      <c r="HD92" s="0"/>
      <c r="HE92" s="0"/>
      <c r="HF92" s="0"/>
      <c r="HG92" s="0"/>
      <c r="HH92" s="0"/>
      <c r="HI92" s="0"/>
      <c r="HJ92" s="0"/>
      <c r="HK92" s="0"/>
      <c r="HL92" s="0"/>
      <c r="HM92" s="0"/>
      <c r="HN92" s="0"/>
      <c r="HO92" s="0"/>
      <c r="HP92" s="0"/>
      <c r="HQ92" s="0"/>
      <c r="HR92" s="0"/>
      <c r="HS92" s="0"/>
      <c r="HT92" s="0"/>
      <c r="HU92" s="0"/>
      <c r="HV92" s="0"/>
      <c r="HW92" s="0"/>
      <c r="HX92" s="0"/>
      <c r="HY92" s="0"/>
      <c r="HZ92" s="0"/>
      <c r="IA92" s="0"/>
      <c r="IB92" s="0"/>
      <c r="IC92" s="0"/>
      <c r="ID92" s="0"/>
      <c r="IE92" s="0"/>
      <c r="IF92" s="0"/>
      <c r="IG92" s="0"/>
      <c r="IH92" s="0"/>
      <c r="II92" s="0"/>
      <c r="IJ92" s="0"/>
      <c r="IK92" s="0"/>
      <c r="IL92" s="0"/>
      <c r="IM92" s="0"/>
      <c r="IN92" s="0"/>
      <c r="IO92" s="0"/>
      <c r="IP92" s="0"/>
      <c r="IQ92" s="0"/>
      <c r="IR92" s="0"/>
      <c r="IS92" s="0"/>
      <c r="IT92" s="0"/>
      <c r="IU92" s="0"/>
      <c r="IV92" s="0"/>
      <c r="IW92" s="0"/>
    </row>
    <row r="93" customFormat="false" ht="12.75" hidden="false" customHeight="false" outlineLevel="0" collapsed="false">
      <c r="A93" s="0"/>
      <c r="B93" s="0"/>
      <c r="C93" s="0"/>
      <c r="D93" s="0"/>
      <c r="E93" s="0"/>
      <c r="F93" s="0"/>
      <c r="G93" s="0"/>
      <c r="H93" s="0"/>
      <c r="I93" s="0"/>
      <c r="J93" s="0"/>
      <c r="K93" s="0"/>
      <c r="L93" s="0"/>
      <c r="M93" s="0"/>
      <c r="N93" s="0"/>
      <c r="O93" s="0"/>
      <c r="P93" s="0"/>
      <c r="Q93" s="0"/>
      <c r="R93" s="0"/>
      <c r="S93" s="0"/>
      <c r="T93" s="0"/>
      <c r="U93" s="0"/>
      <c r="V93" s="0"/>
      <c r="W93" s="0"/>
      <c r="X93" s="0"/>
      <c r="Y93" s="0"/>
      <c r="Z93" s="0"/>
      <c r="AA93" s="0"/>
      <c r="AB93" s="0"/>
      <c r="AC93" s="0"/>
      <c r="AD93" s="0"/>
      <c r="AE93" s="0"/>
      <c r="AF93" s="0"/>
      <c r="AG93" s="0"/>
      <c r="AH93" s="0"/>
      <c r="AI93" s="0"/>
      <c r="AJ93" s="0"/>
      <c r="AK93" s="0"/>
      <c r="AL93" s="0"/>
      <c r="AM93" s="0"/>
      <c r="AN93" s="0"/>
      <c r="AO93" s="0"/>
      <c r="AP93" s="0"/>
      <c r="AQ93" s="0"/>
      <c r="AR93" s="0"/>
      <c r="AS93" s="0"/>
      <c r="AT93" s="0"/>
      <c r="AU93" s="0"/>
      <c r="AV93" s="0"/>
      <c r="AW93" s="0"/>
      <c r="AX93" s="0"/>
      <c r="AY93" s="0"/>
      <c r="AZ93" s="0"/>
      <c r="BA93" s="0"/>
      <c r="BB93" s="0"/>
      <c r="BC93" s="0"/>
      <c r="BD93" s="0"/>
      <c r="BE93" s="0"/>
      <c r="BF93" s="0"/>
      <c r="BG93" s="0"/>
      <c r="BH93" s="0"/>
      <c r="BI93" s="0"/>
      <c r="BJ93" s="0"/>
      <c r="BK93" s="0"/>
      <c r="BL93" s="0"/>
      <c r="BM93" s="0"/>
      <c r="BN93" s="0"/>
      <c r="BO93" s="0"/>
      <c r="BP93" s="0"/>
      <c r="BQ93" s="0"/>
      <c r="BR93" s="0"/>
      <c r="BS93" s="0"/>
      <c r="BT93" s="0"/>
      <c r="BU93" s="0"/>
      <c r="BV93" s="0"/>
      <c r="BW93" s="0"/>
      <c r="BX93" s="0"/>
      <c r="BY93" s="0"/>
      <c r="BZ93" s="0"/>
      <c r="CA93" s="0"/>
      <c r="CB93" s="0"/>
      <c r="CC93" s="0"/>
      <c r="CD93" s="0"/>
      <c r="CE93" s="0"/>
      <c r="CF93" s="0"/>
      <c r="CG93" s="0"/>
      <c r="CH93" s="0"/>
      <c r="CI93" s="0"/>
      <c r="CJ93" s="0"/>
      <c r="CK93" s="0"/>
      <c r="CL93" s="0"/>
      <c r="CM93" s="0"/>
      <c r="CN93" s="0"/>
      <c r="CO93" s="0"/>
      <c r="CP93" s="0"/>
      <c r="CQ93" s="0"/>
      <c r="CR93" s="0"/>
      <c r="CS93" s="0"/>
      <c r="CT93" s="0"/>
      <c r="CU93" s="0"/>
      <c r="CV93" s="0"/>
      <c r="CW93" s="0"/>
      <c r="CX93" s="0"/>
      <c r="CY93" s="0"/>
      <c r="CZ93" s="0"/>
      <c r="DA93" s="0"/>
      <c r="DB93" s="0"/>
      <c r="DC93" s="0"/>
      <c r="DD93" s="0"/>
      <c r="DE93" s="0"/>
      <c r="DF93" s="0"/>
      <c r="DG93" s="0"/>
      <c r="DH93" s="0"/>
      <c r="DI93" s="0"/>
      <c r="DJ93" s="0"/>
      <c r="DK93" s="0"/>
      <c r="DL93" s="0"/>
      <c r="DM93" s="0"/>
      <c r="DN93" s="0"/>
      <c r="DO93" s="0"/>
      <c r="DP93" s="0"/>
      <c r="DQ93" s="0"/>
      <c r="DR93" s="0"/>
      <c r="DS93" s="0"/>
      <c r="DT93" s="0"/>
      <c r="DU93" s="0"/>
      <c r="DV93" s="0"/>
      <c r="DW93" s="0"/>
      <c r="DX93" s="0"/>
      <c r="DY93" s="0"/>
      <c r="DZ93" s="0"/>
      <c r="EA93" s="0"/>
      <c r="EB93" s="0"/>
      <c r="EC93" s="0"/>
      <c r="ED93" s="0"/>
      <c r="EE93" s="0"/>
      <c r="EF93" s="0"/>
      <c r="EG93" s="0"/>
      <c r="EH93" s="0"/>
      <c r="EI93" s="0"/>
      <c r="EJ93" s="0"/>
      <c r="EK93" s="0"/>
      <c r="EL93" s="0"/>
      <c r="EM93" s="0"/>
      <c r="EN93" s="0"/>
      <c r="EO93" s="0"/>
      <c r="EP93" s="0"/>
      <c r="EQ93" s="0"/>
      <c r="ER93" s="0"/>
      <c r="ES93" s="0"/>
      <c r="ET93" s="0"/>
      <c r="EU93" s="0"/>
      <c r="EV93" s="0"/>
      <c r="EW93" s="0"/>
      <c r="EX93" s="0"/>
      <c r="EY93" s="0"/>
      <c r="EZ93" s="0"/>
      <c r="FA93" s="0"/>
      <c r="FB93" s="0"/>
      <c r="FC93" s="0"/>
      <c r="FD93" s="0"/>
      <c r="FE93" s="0"/>
      <c r="FF93" s="0"/>
      <c r="FG93" s="0"/>
      <c r="FH93" s="0"/>
      <c r="FI93" s="0"/>
      <c r="FJ93" s="0"/>
      <c r="FK93" s="0"/>
      <c r="FL93" s="0"/>
      <c r="FM93" s="0"/>
      <c r="FN93" s="0"/>
      <c r="FO93" s="0"/>
      <c r="FP93" s="0"/>
      <c r="FQ93" s="0"/>
      <c r="FR93" s="0"/>
      <c r="FS93" s="0"/>
      <c r="FT93" s="0"/>
      <c r="FU93" s="0"/>
      <c r="FV93" s="0"/>
      <c r="FW93" s="0"/>
      <c r="FX93" s="0"/>
      <c r="FY93" s="0"/>
      <c r="FZ93" s="0"/>
      <c r="GA93" s="0"/>
      <c r="GB93" s="0"/>
      <c r="GC93" s="0"/>
      <c r="GD93" s="0"/>
      <c r="GE93" s="0"/>
      <c r="GF93" s="0"/>
      <c r="GG93" s="0"/>
      <c r="GH93" s="0"/>
      <c r="GI93" s="0"/>
      <c r="GJ93" s="0"/>
      <c r="GK93" s="0"/>
      <c r="GL93" s="0"/>
      <c r="GM93" s="0"/>
      <c r="GN93" s="0"/>
      <c r="GO93" s="0"/>
      <c r="GP93" s="0"/>
      <c r="GQ93" s="0"/>
      <c r="GR93" s="0"/>
      <c r="GS93" s="0"/>
      <c r="GT93" s="0"/>
      <c r="GU93" s="0"/>
      <c r="GV93" s="0"/>
      <c r="GW93" s="0"/>
      <c r="GX93" s="0"/>
      <c r="GY93" s="0"/>
      <c r="GZ93" s="0"/>
      <c r="HA93" s="0"/>
      <c r="HB93" s="0"/>
      <c r="HC93" s="0"/>
      <c r="HD93" s="0"/>
      <c r="HE93" s="0"/>
      <c r="HF93" s="0"/>
      <c r="HG93" s="0"/>
      <c r="HH93" s="0"/>
      <c r="HI93" s="0"/>
      <c r="HJ93" s="0"/>
      <c r="HK93" s="0"/>
      <c r="HL93" s="0"/>
      <c r="HM93" s="0"/>
      <c r="HN93" s="0"/>
      <c r="HO93" s="0"/>
      <c r="HP93" s="0"/>
      <c r="HQ93" s="0"/>
      <c r="HR93" s="0"/>
      <c r="HS93" s="0"/>
      <c r="HT93" s="0"/>
      <c r="HU93" s="0"/>
      <c r="HV93" s="0"/>
      <c r="HW93" s="0"/>
      <c r="HX93" s="0"/>
      <c r="HY93" s="0"/>
      <c r="HZ93" s="0"/>
      <c r="IA93" s="0"/>
      <c r="IB93" s="0"/>
      <c r="IC93" s="0"/>
      <c r="ID93" s="0"/>
      <c r="IE93" s="0"/>
      <c r="IF93" s="0"/>
      <c r="IG93" s="0"/>
      <c r="IH93" s="0"/>
      <c r="II93" s="0"/>
      <c r="IJ93" s="0"/>
      <c r="IK93" s="0"/>
      <c r="IL93" s="0"/>
      <c r="IM93" s="0"/>
      <c r="IN93" s="0"/>
      <c r="IO93" s="0"/>
      <c r="IP93" s="0"/>
      <c r="IQ93" s="0"/>
      <c r="IR93" s="0"/>
      <c r="IS93" s="0"/>
      <c r="IT93" s="0"/>
      <c r="IU93" s="0"/>
      <c r="IV93" s="0"/>
      <c r="IW93" s="0"/>
    </row>
    <row r="94" customFormat="false" ht="12.75" hidden="false" customHeight="false" outlineLevel="0" collapsed="false">
      <c r="A94" s="0"/>
      <c r="B94" s="0"/>
      <c r="C94" s="0"/>
      <c r="D94" s="0"/>
      <c r="E94" s="0"/>
      <c r="F94" s="0"/>
      <c r="G94" s="0"/>
      <c r="H94" s="0"/>
      <c r="I94" s="0"/>
      <c r="J94" s="0"/>
      <c r="K94" s="0"/>
      <c r="L94" s="0"/>
      <c r="M94" s="0"/>
      <c r="N94" s="0"/>
      <c r="O94" s="0"/>
      <c r="P94" s="0"/>
      <c r="Q94" s="0"/>
      <c r="R94" s="0"/>
      <c r="S94" s="0"/>
      <c r="T94" s="0"/>
      <c r="U94" s="0"/>
      <c r="V94" s="0"/>
      <c r="W94" s="0"/>
      <c r="X94" s="0"/>
      <c r="Y94" s="0"/>
      <c r="Z94" s="0"/>
      <c r="AA94" s="0"/>
      <c r="AB94" s="0"/>
      <c r="AC94" s="0"/>
      <c r="AD94" s="0"/>
      <c r="AE94" s="0"/>
      <c r="AF94" s="0"/>
      <c r="AG94" s="0"/>
      <c r="AH94" s="0"/>
      <c r="AI94" s="0"/>
      <c r="AJ94" s="0"/>
      <c r="AK94" s="0"/>
      <c r="AL94" s="0"/>
      <c r="AM94" s="0"/>
      <c r="AN94" s="0"/>
      <c r="AO94" s="0"/>
      <c r="AP94" s="0"/>
      <c r="AQ94" s="0"/>
      <c r="AR94" s="0"/>
      <c r="AS94" s="0"/>
      <c r="AT94" s="0"/>
      <c r="AU94" s="0"/>
      <c r="AV94" s="0"/>
      <c r="AW94" s="0"/>
      <c r="AX94" s="0"/>
      <c r="AY94" s="0"/>
      <c r="AZ94" s="0"/>
      <c r="BA94" s="0"/>
      <c r="BB94" s="0"/>
      <c r="BC94" s="0"/>
      <c r="BD94" s="0"/>
      <c r="BE94" s="0"/>
      <c r="BF94" s="0"/>
      <c r="BG94" s="0"/>
      <c r="BH94" s="0"/>
      <c r="BI94" s="0"/>
      <c r="BJ94" s="0"/>
      <c r="BK94" s="0"/>
      <c r="BL94" s="0"/>
      <c r="BM94" s="0"/>
      <c r="BN94" s="0"/>
      <c r="BO94" s="0"/>
      <c r="BP94" s="0"/>
      <c r="BQ94" s="0"/>
      <c r="BR94" s="0"/>
      <c r="BS94" s="0"/>
      <c r="BT94" s="0"/>
      <c r="BU94" s="0"/>
      <c r="BV94" s="0"/>
      <c r="BW94" s="0"/>
      <c r="BX94" s="0"/>
      <c r="BY94" s="0"/>
      <c r="BZ94" s="0"/>
      <c r="CA94" s="0"/>
      <c r="CB94" s="0"/>
      <c r="CC94" s="0"/>
      <c r="CD94" s="0"/>
      <c r="CE94" s="0"/>
      <c r="CF94" s="0"/>
      <c r="CG94" s="0"/>
      <c r="CH94" s="0"/>
      <c r="CI94" s="0"/>
      <c r="CJ94" s="0"/>
      <c r="CK94" s="0"/>
      <c r="CL94" s="0"/>
      <c r="CM94" s="0"/>
      <c r="CN94" s="0"/>
      <c r="CO94" s="0"/>
      <c r="CP94" s="0"/>
      <c r="CQ94" s="0"/>
      <c r="CR94" s="0"/>
      <c r="CS94" s="0"/>
      <c r="CT94" s="0"/>
      <c r="CU94" s="0"/>
      <c r="CV94" s="0"/>
      <c r="CW94" s="0"/>
      <c r="CX94" s="0"/>
      <c r="CY94" s="0"/>
      <c r="CZ94" s="0"/>
      <c r="DA94" s="0"/>
      <c r="DB94" s="0"/>
      <c r="DC94" s="0"/>
      <c r="DD94" s="0"/>
      <c r="DE94" s="0"/>
      <c r="DF94" s="0"/>
      <c r="DG94" s="0"/>
      <c r="DH94" s="0"/>
      <c r="DI94" s="0"/>
      <c r="DJ94" s="0"/>
      <c r="DK94" s="0"/>
      <c r="DL94" s="0"/>
      <c r="DM94" s="0"/>
      <c r="DN94" s="0"/>
      <c r="DO94" s="0"/>
      <c r="DP94" s="0"/>
      <c r="DQ94" s="0"/>
      <c r="DR94" s="0"/>
      <c r="DS94" s="0"/>
      <c r="DT94" s="0"/>
      <c r="DU94" s="0"/>
      <c r="DV94" s="0"/>
      <c r="DW94" s="0"/>
      <c r="DX94" s="0"/>
      <c r="DY94" s="0"/>
      <c r="DZ94" s="0"/>
      <c r="EA94" s="0"/>
      <c r="EB94" s="0"/>
      <c r="EC94" s="0"/>
      <c r="ED94" s="0"/>
      <c r="EE94" s="0"/>
      <c r="EF94" s="0"/>
      <c r="EG94" s="0"/>
      <c r="EH94" s="0"/>
      <c r="EI94" s="0"/>
      <c r="EJ94" s="0"/>
      <c r="EK94" s="0"/>
      <c r="EL94" s="0"/>
      <c r="EM94" s="0"/>
      <c r="EN94" s="0"/>
      <c r="EO94" s="0"/>
      <c r="EP94" s="0"/>
      <c r="EQ94" s="0"/>
      <c r="ER94" s="0"/>
      <c r="ES94" s="0"/>
      <c r="ET94" s="0"/>
      <c r="EU94" s="0"/>
      <c r="EV94" s="0"/>
      <c r="EW94" s="0"/>
      <c r="EX94" s="0"/>
      <c r="EY94" s="0"/>
      <c r="EZ94" s="0"/>
      <c r="FA94" s="0"/>
      <c r="FB94" s="0"/>
      <c r="FC94" s="0"/>
      <c r="FD94" s="0"/>
      <c r="FE94" s="0"/>
      <c r="FF94" s="0"/>
      <c r="FG94" s="0"/>
      <c r="FH94" s="0"/>
      <c r="FI94" s="0"/>
      <c r="FJ94" s="0"/>
      <c r="FK94" s="0"/>
      <c r="FL94" s="0"/>
      <c r="FM94" s="0"/>
      <c r="FN94" s="0"/>
      <c r="FO94" s="0"/>
      <c r="FP94" s="0"/>
      <c r="FQ94" s="0"/>
      <c r="FR94" s="0"/>
      <c r="FS94" s="0"/>
      <c r="FT94" s="0"/>
      <c r="FU94" s="0"/>
      <c r="FV94" s="0"/>
      <c r="FW94" s="0"/>
      <c r="FX94" s="0"/>
      <c r="FY94" s="0"/>
      <c r="FZ94" s="0"/>
      <c r="GA94" s="0"/>
      <c r="GB94" s="0"/>
      <c r="GC94" s="0"/>
      <c r="GD94" s="0"/>
      <c r="GE94" s="0"/>
      <c r="GF94" s="0"/>
      <c r="GG94" s="0"/>
      <c r="GH94" s="0"/>
      <c r="GI94" s="0"/>
      <c r="GJ94" s="0"/>
      <c r="GK94" s="0"/>
      <c r="GL94" s="0"/>
      <c r="GM94" s="0"/>
      <c r="GN94" s="0"/>
      <c r="GO94" s="0"/>
      <c r="GP94" s="0"/>
      <c r="GQ94" s="0"/>
      <c r="GR94" s="0"/>
      <c r="GS94" s="0"/>
      <c r="GT94" s="0"/>
      <c r="GU94" s="0"/>
      <c r="GV94" s="0"/>
      <c r="GW94" s="0"/>
      <c r="GX94" s="0"/>
      <c r="GY94" s="0"/>
      <c r="GZ94" s="0"/>
      <c r="HA94" s="0"/>
      <c r="HB94" s="0"/>
      <c r="HC94" s="0"/>
      <c r="HD94" s="0"/>
      <c r="HE94" s="0"/>
      <c r="HF94" s="0"/>
      <c r="HG94" s="0"/>
      <c r="HH94" s="0"/>
      <c r="HI94" s="0"/>
      <c r="HJ94" s="0"/>
      <c r="HK94" s="0"/>
      <c r="HL94" s="0"/>
      <c r="HM94" s="0"/>
      <c r="HN94" s="0"/>
      <c r="HO94" s="0"/>
      <c r="HP94" s="0"/>
      <c r="HQ94" s="0"/>
      <c r="HR94" s="0"/>
      <c r="HS94" s="0"/>
      <c r="HT94" s="0"/>
      <c r="HU94" s="0"/>
      <c r="HV94" s="0"/>
      <c r="HW94" s="0"/>
      <c r="HX94" s="0"/>
      <c r="HY94" s="0"/>
      <c r="HZ94" s="0"/>
      <c r="IA94" s="0"/>
      <c r="IB94" s="0"/>
      <c r="IC94" s="0"/>
      <c r="ID94" s="0"/>
      <c r="IE94" s="0"/>
      <c r="IF94" s="0"/>
      <c r="IG94" s="0"/>
      <c r="IH94" s="0"/>
      <c r="II94" s="0"/>
      <c r="IJ94" s="0"/>
      <c r="IK94" s="0"/>
      <c r="IL94" s="0"/>
      <c r="IM94" s="0"/>
      <c r="IN94" s="0"/>
      <c r="IO94" s="0"/>
      <c r="IP94" s="0"/>
      <c r="IQ94" s="0"/>
      <c r="IR94" s="0"/>
      <c r="IS94" s="0"/>
      <c r="IT94" s="0"/>
      <c r="IU94" s="0"/>
      <c r="IV94" s="0"/>
      <c r="IW94" s="0"/>
    </row>
    <row r="95" customFormat="false" ht="12.75" hidden="false" customHeight="false" outlineLevel="0" collapsed="false">
      <c r="A95" s="0"/>
      <c r="B95" s="0"/>
      <c r="C95" s="0"/>
      <c r="D95" s="0"/>
      <c r="E95" s="0"/>
      <c r="F95" s="0"/>
      <c r="G95" s="0"/>
      <c r="H95" s="0"/>
      <c r="I95" s="0"/>
      <c r="J95" s="0"/>
      <c r="K95" s="0"/>
      <c r="L95" s="0"/>
      <c r="M95" s="0"/>
      <c r="N95" s="0"/>
      <c r="O95" s="0"/>
      <c r="P95" s="0"/>
      <c r="Q95" s="0"/>
      <c r="R95" s="0"/>
      <c r="S95" s="0"/>
      <c r="T95" s="0"/>
      <c r="U95" s="0"/>
      <c r="V95" s="0"/>
      <c r="W95" s="0"/>
      <c r="X95" s="0"/>
      <c r="Y95" s="0"/>
      <c r="Z95" s="0"/>
      <c r="AA95" s="0"/>
      <c r="AB95" s="0"/>
      <c r="AC95" s="0"/>
      <c r="AD95" s="0"/>
      <c r="AE95" s="0"/>
      <c r="AF95" s="0"/>
      <c r="AG95" s="0"/>
      <c r="AH95" s="0"/>
      <c r="AI95" s="0"/>
      <c r="AJ95" s="0"/>
      <c r="AK95" s="0"/>
      <c r="AL95" s="0"/>
      <c r="AM95" s="0"/>
      <c r="AN95" s="0"/>
      <c r="AO95" s="0"/>
      <c r="AP95" s="0"/>
      <c r="AQ95" s="0"/>
      <c r="AR95" s="0"/>
      <c r="AS95" s="0"/>
      <c r="AT95" s="0"/>
      <c r="AU95" s="0"/>
      <c r="AV95" s="0"/>
      <c r="AW95" s="0"/>
      <c r="AX95" s="0"/>
      <c r="AY95" s="0"/>
      <c r="AZ95" s="0"/>
      <c r="BA95" s="0"/>
      <c r="BB95" s="0"/>
      <c r="BC95" s="0"/>
      <c r="BD95" s="0"/>
      <c r="BE95" s="0"/>
      <c r="BF95" s="0"/>
      <c r="BG95" s="0"/>
      <c r="BH95" s="0"/>
      <c r="BI95" s="0"/>
      <c r="BJ95" s="0"/>
      <c r="BK95" s="0"/>
      <c r="BL95" s="0"/>
      <c r="BM95" s="0"/>
      <c r="BN95" s="0"/>
      <c r="BO95" s="0"/>
      <c r="BP95" s="0"/>
      <c r="BQ95" s="0"/>
      <c r="BR95" s="0"/>
      <c r="BS95" s="0"/>
      <c r="BT95" s="0"/>
      <c r="BU95" s="0"/>
      <c r="BV95" s="0"/>
      <c r="BW95" s="0"/>
      <c r="BX95" s="0"/>
      <c r="BY95" s="0"/>
      <c r="BZ95" s="0"/>
      <c r="CA95" s="0"/>
      <c r="CB95" s="0"/>
      <c r="CC95" s="0"/>
      <c r="CD95" s="0"/>
      <c r="CE95" s="0"/>
      <c r="CF95" s="0"/>
      <c r="CG95" s="0"/>
      <c r="CH95" s="0"/>
      <c r="CI95" s="0"/>
      <c r="CJ95" s="0"/>
      <c r="CK95" s="0"/>
      <c r="CL95" s="0"/>
      <c r="CM95" s="0"/>
      <c r="CN95" s="0"/>
      <c r="CO95" s="0"/>
      <c r="CP95" s="0"/>
      <c r="CQ95" s="0"/>
      <c r="CR95" s="0"/>
      <c r="CS95" s="0"/>
      <c r="CT95" s="0"/>
      <c r="CU95" s="0"/>
      <c r="CV95" s="0"/>
      <c r="CW95" s="0"/>
      <c r="CX95" s="0"/>
      <c r="CY95" s="0"/>
      <c r="CZ95" s="0"/>
      <c r="DA95" s="0"/>
      <c r="DB95" s="0"/>
      <c r="DC95" s="0"/>
      <c r="DD95" s="0"/>
      <c r="DE95" s="0"/>
      <c r="DF95" s="0"/>
      <c r="DG95" s="0"/>
      <c r="DH95" s="0"/>
      <c r="DI95" s="0"/>
      <c r="DJ95" s="0"/>
      <c r="DK95" s="0"/>
      <c r="DL95" s="0"/>
      <c r="DM95" s="0"/>
      <c r="DN95" s="0"/>
      <c r="DO95" s="0"/>
      <c r="DP95" s="0"/>
      <c r="DQ95" s="0"/>
      <c r="DR95" s="0"/>
      <c r="DS95" s="0"/>
      <c r="DT95" s="0"/>
      <c r="DU95" s="0"/>
      <c r="DV95" s="0"/>
      <c r="DW95" s="0"/>
      <c r="DX95" s="0"/>
      <c r="DY95" s="0"/>
      <c r="DZ95" s="0"/>
      <c r="EA95" s="0"/>
      <c r="EB95" s="0"/>
      <c r="EC95" s="0"/>
      <c r="ED95" s="0"/>
      <c r="EE95" s="0"/>
      <c r="EF95" s="0"/>
      <c r="EG95" s="0"/>
      <c r="EH95" s="0"/>
      <c r="EI95" s="0"/>
      <c r="EJ95" s="0"/>
      <c r="EK95" s="0"/>
      <c r="EL95" s="0"/>
      <c r="EM95" s="0"/>
      <c r="EN95" s="0"/>
      <c r="EO95" s="0"/>
      <c r="EP95" s="0"/>
      <c r="EQ95" s="0"/>
      <c r="ER95" s="0"/>
      <c r="ES95" s="0"/>
      <c r="ET95" s="0"/>
      <c r="EU95" s="0"/>
      <c r="EV95" s="0"/>
      <c r="EW95" s="0"/>
      <c r="EX95" s="0"/>
      <c r="EY95" s="0"/>
      <c r="EZ95" s="0"/>
      <c r="FA95" s="0"/>
      <c r="FB95" s="0"/>
      <c r="FC95" s="0"/>
      <c r="FD95" s="0"/>
      <c r="FE95" s="0"/>
      <c r="FF95" s="0"/>
      <c r="FG95" s="0"/>
      <c r="FH95" s="0"/>
      <c r="FI95" s="0"/>
      <c r="FJ95" s="0"/>
      <c r="FK95" s="0"/>
      <c r="FL95" s="0"/>
      <c r="FM95" s="0"/>
      <c r="FN95" s="0"/>
      <c r="FO95" s="0"/>
      <c r="FP95" s="0"/>
      <c r="FQ95" s="0"/>
      <c r="FR95" s="0"/>
      <c r="FS95" s="0"/>
      <c r="FT95" s="0"/>
      <c r="FU95" s="0"/>
      <c r="FV95" s="0"/>
      <c r="FW95" s="0"/>
      <c r="FX95" s="0"/>
      <c r="FY95" s="0"/>
      <c r="FZ95" s="0"/>
      <c r="GA95" s="0"/>
      <c r="GB95" s="0"/>
      <c r="GC95" s="0"/>
      <c r="GD95" s="0"/>
      <c r="GE95" s="0"/>
      <c r="GF95" s="0"/>
      <c r="GG95" s="0"/>
      <c r="GH95" s="0"/>
      <c r="GI95" s="0"/>
      <c r="GJ95" s="0"/>
      <c r="GK95" s="0"/>
      <c r="GL95" s="0"/>
      <c r="GM95" s="0"/>
      <c r="GN95" s="0"/>
      <c r="GO95" s="0"/>
      <c r="GP95" s="0"/>
      <c r="GQ95" s="0"/>
      <c r="GR95" s="0"/>
      <c r="GS95" s="0"/>
      <c r="GT95" s="0"/>
      <c r="GU95" s="0"/>
      <c r="GV95" s="0"/>
      <c r="GW95" s="0"/>
      <c r="GX95" s="0"/>
      <c r="GY95" s="0"/>
      <c r="GZ95" s="0"/>
      <c r="HA95" s="0"/>
      <c r="HB95" s="0"/>
      <c r="HC95" s="0"/>
      <c r="HD95" s="0"/>
      <c r="HE95" s="0"/>
      <c r="HF95" s="0"/>
      <c r="HG95" s="0"/>
      <c r="HH95" s="0"/>
      <c r="HI95" s="0"/>
      <c r="HJ95" s="0"/>
      <c r="HK95" s="0"/>
      <c r="HL95" s="0"/>
      <c r="HM95" s="0"/>
      <c r="HN95" s="0"/>
      <c r="HO95" s="0"/>
      <c r="HP95" s="0"/>
      <c r="HQ95" s="0"/>
      <c r="HR95" s="0"/>
      <c r="HS95" s="0"/>
      <c r="HT95" s="0"/>
      <c r="HU95" s="0"/>
      <c r="HV95" s="0"/>
      <c r="HW95" s="0"/>
      <c r="HX95" s="0"/>
      <c r="HY95" s="0"/>
      <c r="HZ95" s="0"/>
      <c r="IA95" s="0"/>
      <c r="IB95" s="0"/>
      <c r="IC95" s="0"/>
      <c r="ID95" s="0"/>
      <c r="IE95" s="0"/>
      <c r="IF95" s="0"/>
      <c r="IG95" s="0"/>
      <c r="IH95" s="0"/>
      <c r="II95" s="0"/>
      <c r="IJ95" s="0"/>
      <c r="IK95" s="0"/>
      <c r="IL95" s="0"/>
      <c r="IM95" s="0"/>
      <c r="IN95" s="0"/>
      <c r="IO95" s="0"/>
      <c r="IP95" s="0"/>
      <c r="IQ95" s="0"/>
      <c r="IR95" s="0"/>
      <c r="IS95" s="0"/>
      <c r="IT95" s="0"/>
      <c r="IU95" s="0"/>
      <c r="IV95" s="0"/>
      <c r="IW95" s="0"/>
    </row>
    <row r="96" customFormat="false" ht="12.75" hidden="false" customHeight="false" outlineLevel="0" collapsed="false">
      <c r="A96" s="0"/>
      <c r="B96" s="0"/>
      <c r="C96" s="0"/>
      <c r="D96" s="0"/>
      <c r="E96" s="0"/>
      <c r="F96" s="0"/>
      <c r="G96" s="0"/>
      <c r="H96" s="0"/>
      <c r="I96" s="0"/>
      <c r="J96" s="0"/>
      <c r="K96" s="0"/>
      <c r="L96" s="0"/>
      <c r="M96" s="0"/>
      <c r="N96" s="0"/>
      <c r="O96" s="0"/>
      <c r="P96" s="0"/>
      <c r="Q96" s="0"/>
      <c r="R96" s="0"/>
      <c r="S96" s="0"/>
      <c r="T96" s="0"/>
      <c r="U96" s="0"/>
      <c r="V96" s="0"/>
      <c r="W96" s="0"/>
      <c r="X96" s="0"/>
      <c r="Y96" s="0"/>
      <c r="Z96" s="0"/>
      <c r="AA96" s="0"/>
      <c r="AB96" s="0"/>
      <c r="AC96" s="0"/>
      <c r="AD96" s="0"/>
      <c r="AE96" s="0"/>
      <c r="AF96" s="0"/>
      <c r="AG96" s="0"/>
      <c r="AH96" s="0"/>
      <c r="AI96" s="0"/>
      <c r="AJ96" s="0"/>
      <c r="AK96" s="0"/>
      <c r="AL96" s="0"/>
      <c r="AM96" s="0"/>
      <c r="AN96" s="0"/>
      <c r="AO96" s="0"/>
      <c r="AP96" s="0"/>
      <c r="AQ96" s="0"/>
      <c r="AR96" s="0"/>
      <c r="AS96" s="0"/>
      <c r="AT96" s="0"/>
      <c r="AU96" s="0"/>
      <c r="AV96" s="0"/>
      <c r="AW96" s="0"/>
      <c r="AX96" s="0"/>
      <c r="AY96" s="0"/>
      <c r="AZ96" s="0"/>
      <c r="BA96" s="0"/>
      <c r="BB96" s="0"/>
      <c r="BC96" s="0"/>
      <c r="BD96" s="0"/>
      <c r="BE96" s="0"/>
      <c r="BF96" s="0"/>
      <c r="BG96" s="0"/>
      <c r="BH96" s="0"/>
      <c r="BI96" s="0"/>
      <c r="BJ96" s="0"/>
      <c r="BK96" s="0"/>
      <c r="BL96" s="0"/>
      <c r="BM96" s="0"/>
      <c r="BN96" s="0"/>
      <c r="BO96" s="0"/>
      <c r="BP96" s="0"/>
      <c r="BQ96" s="0"/>
      <c r="BR96" s="0"/>
      <c r="BS96" s="0"/>
      <c r="BT96" s="0"/>
      <c r="BU96" s="0"/>
      <c r="BV96" s="0"/>
      <c r="BW96" s="0"/>
      <c r="BX96" s="0"/>
      <c r="BY96" s="0"/>
      <c r="BZ96" s="0"/>
      <c r="CA96" s="0"/>
      <c r="CB96" s="0"/>
      <c r="CC96" s="0"/>
      <c r="CD96" s="0"/>
      <c r="CE96" s="0"/>
      <c r="CF96" s="0"/>
      <c r="CG96" s="0"/>
      <c r="CH96" s="0"/>
      <c r="CI96" s="0"/>
      <c r="CJ96" s="0"/>
      <c r="CK96" s="0"/>
      <c r="CL96" s="0"/>
      <c r="CM96" s="0"/>
      <c r="CN96" s="0"/>
      <c r="CO96" s="0"/>
      <c r="CP96" s="0"/>
      <c r="CQ96" s="0"/>
      <c r="CR96" s="0"/>
      <c r="CS96" s="0"/>
      <c r="CT96" s="0"/>
      <c r="CU96" s="0"/>
      <c r="CV96" s="0"/>
      <c r="CW96" s="0"/>
      <c r="CX96" s="0"/>
      <c r="CY96" s="0"/>
      <c r="CZ96" s="0"/>
      <c r="DA96" s="0"/>
      <c r="DB96" s="0"/>
      <c r="DC96" s="0"/>
      <c r="DD96" s="0"/>
      <c r="DE96" s="0"/>
      <c r="DF96" s="0"/>
      <c r="DG96" s="0"/>
      <c r="DH96" s="0"/>
      <c r="DI96" s="0"/>
      <c r="DJ96" s="0"/>
      <c r="DK96" s="0"/>
      <c r="DL96" s="0"/>
      <c r="DM96" s="0"/>
      <c r="DN96" s="0"/>
      <c r="DO96" s="0"/>
      <c r="DP96" s="0"/>
      <c r="DQ96" s="0"/>
      <c r="DR96" s="0"/>
      <c r="DS96" s="0"/>
      <c r="DT96" s="0"/>
      <c r="DU96" s="0"/>
      <c r="DV96" s="0"/>
      <c r="DW96" s="0"/>
      <c r="DX96" s="0"/>
      <c r="DY96" s="0"/>
      <c r="DZ96" s="0"/>
      <c r="EA96" s="0"/>
      <c r="EB96" s="0"/>
      <c r="EC96" s="0"/>
      <c r="ED96" s="0"/>
      <c r="EE96" s="0"/>
      <c r="EF96" s="0"/>
      <c r="EG96" s="0"/>
      <c r="EH96" s="0"/>
      <c r="EI96" s="0"/>
      <c r="EJ96" s="0"/>
      <c r="EK96" s="0"/>
      <c r="EL96" s="0"/>
      <c r="EM96" s="0"/>
      <c r="EN96" s="0"/>
      <c r="EO96" s="0"/>
      <c r="EP96" s="0"/>
      <c r="EQ96" s="0"/>
      <c r="ER96" s="0"/>
      <c r="ES96" s="0"/>
      <c r="ET96" s="0"/>
      <c r="EU96" s="0"/>
      <c r="EV96" s="0"/>
      <c r="EW96" s="0"/>
      <c r="EX96" s="0"/>
      <c r="EY96" s="0"/>
      <c r="EZ96" s="0"/>
      <c r="FA96" s="0"/>
      <c r="FB96" s="0"/>
      <c r="FC96" s="0"/>
      <c r="FD96" s="0"/>
      <c r="FE96" s="0"/>
      <c r="FF96" s="0"/>
      <c r="FG96" s="0"/>
      <c r="FH96" s="0"/>
      <c r="FI96" s="0"/>
      <c r="FJ96" s="0"/>
      <c r="FK96" s="0"/>
      <c r="FL96" s="0"/>
      <c r="FM96" s="0"/>
      <c r="FN96" s="0"/>
      <c r="FO96" s="0"/>
      <c r="FP96" s="0"/>
      <c r="FQ96" s="0"/>
      <c r="FR96" s="0"/>
      <c r="FS96" s="0"/>
      <c r="FT96" s="0"/>
      <c r="FU96" s="0"/>
      <c r="FV96" s="0"/>
      <c r="FW96" s="0"/>
      <c r="FX96" s="0"/>
      <c r="FY96" s="0"/>
      <c r="FZ96" s="0"/>
      <c r="GA96" s="0"/>
      <c r="GB96" s="0"/>
      <c r="GC96" s="0"/>
      <c r="GD96" s="0"/>
      <c r="GE96" s="0"/>
      <c r="GF96" s="0"/>
      <c r="GG96" s="0"/>
      <c r="GH96" s="0"/>
      <c r="GI96" s="0"/>
      <c r="GJ96" s="0"/>
      <c r="GK96" s="0"/>
      <c r="GL96" s="0"/>
      <c r="GM96" s="0"/>
      <c r="GN96" s="0"/>
      <c r="GO96" s="0"/>
      <c r="GP96" s="0"/>
      <c r="GQ96" s="0"/>
      <c r="GR96" s="0"/>
      <c r="GS96" s="0"/>
      <c r="GT96" s="0"/>
      <c r="GU96" s="0"/>
      <c r="GV96" s="0"/>
      <c r="GW96" s="0"/>
      <c r="GX96" s="0"/>
      <c r="GY96" s="0"/>
      <c r="GZ96" s="0"/>
      <c r="HA96" s="0"/>
      <c r="HB96" s="0"/>
      <c r="HC96" s="0"/>
      <c r="HD96" s="0"/>
      <c r="HE96" s="0"/>
      <c r="HF96" s="0"/>
      <c r="HG96" s="0"/>
      <c r="HH96" s="0"/>
      <c r="HI96" s="0"/>
      <c r="HJ96" s="0"/>
      <c r="HK96" s="0"/>
      <c r="HL96" s="0"/>
      <c r="HM96" s="0"/>
      <c r="HN96" s="0"/>
      <c r="HO96" s="0"/>
      <c r="HP96" s="0"/>
      <c r="HQ96" s="0"/>
      <c r="HR96" s="0"/>
      <c r="HS96" s="0"/>
      <c r="HT96" s="0"/>
      <c r="HU96" s="0"/>
      <c r="HV96" s="0"/>
      <c r="HW96" s="0"/>
      <c r="HX96" s="0"/>
      <c r="HY96" s="0"/>
      <c r="HZ96" s="0"/>
      <c r="IA96" s="0"/>
      <c r="IB96" s="0"/>
      <c r="IC96" s="0"/>
      <c r="ID96" s="0"/>
      <c r="IE96" s="0"/>
      <c r="IF96" s="0"/>
      <c r="IG96" s="0"/>
      <c r="IH96" s="0"/>
      <c r="II96" s="0"/>
      <c r="IJ96" s="0"/>
      <c r="IK96" s="0"/>
      <c r="IL96" s="0"/>
      <c r="IM96" s="0"/>
      <c r="IN96" s="0"/>
      <c r="IO96" s="0"/>
      <c r="IP96" s="0"/>
      <c r="IQ96" s="0"/>
      <c r="IR96" s="0"/>
      <c r="IS96" s="0"/>
      <c r="IT96" s="0"/>
      <c r="IU96" s="0"/>
      <c r="IV96" s="0"/>
      <c r="IW96" s="0"/>
    </row>
    <row r="97" customFormat="false" ht="12.75" hidden="false" customHeight="false" outlineLevel="0" collapsed="false">
      <c r="A97" s="0"/>
      <c r="B97" s="0"/>
      <c r="C97" s="0"/>
      <c r="D97" s="0"/>
      <c r="E97" s="0"/>
      <c r="F97" s="0"/>
      <c r="G97" s="0"/>
      <c r="H97" s="0"/>
      <c r="I97" s="0"/>
      <c r="J97" s="0"/>
      <c r="K97" s="0"/>
      <c r="L97" s="0"/>
      <c r="M97" s="0"/>
      <c r="N97" s="0"/>
      <c r="O97" s="0"/>
      <c r="P97" s="0"/>
      <c r="Q97" s="0"/>
      <c r="R97" s="0"/>
      <c r="S97" s="0"/>
      <c r="T97" s="0"/>
      <c r="U97" s="0"/>
      <c r="V97" s="0"/>
      <c r="W97" s="0"/>
      <c r="X97" s="0"/>
      <c r="Y97" s="0"/>
      <c r="Z97" s="0"/>
      <c r="AA97" s="0"/>
      <c r="AB97" s="0"/>
      <c r="AC97" s="0"/>
      <c r="AD97" s="0"/>
      <c r="AE97" s="0"/>
      <c r="AF97" s="0"/>
      <c r="AG97" s="0"/>
      <c r="AH97" s="0"/>
      <c r="AI97" s="0"/>
      <c r="AJ97" s="0"/>
      <c r="AK97" s="0"/>
      <c r="AL97" s="0"/>
      <c r="AM97" s="0"/>
      <c r="AN97" s="0"/>
      <c r="AO97" s="0"/>
      <c r="AP97" s="0"/>
      <c r="AQ97" s="0"/>
      <c r="AR97" s="0"/>
      <c r="AS97" s="0"/>
      <c r="AT97" s="0"/>
      <c r="AU97" s="0"/>
      <c r="AV97" s="0"/>
      <c r="AW97" s="0"/>
      <c r="AX97" s="0"/>
      <c r="AY97" s="0"/>
      <c r="AZ97" s="0"/>
      <c r="BA97" s="0"/>
      <c r="BB97" s="0"/>
      <c r="BC97" s="0"/>
      <c r="BD97" s="0"/>
      <c r="BE97" s="0"/>
      <c r="BF97" s="0"/>
      <c r="BG97" s="0"/>
      <c r="BH97" s="0"/>
      <c r="BI97" s="0"/>
      <c r="BJ97" s="0"/>
      <c r="BK97" s="0"/>
      <c r="BL97" s="0"/>
      <c r="BM97" s="0"/>
      <c r="BN97" s="0"/>
      <c r="BO97" s="0"/>
      <c r="BP97" s="0"/>
      <c r="BQ97" s="0"/>
      <c r="BR97" s="0"/>
      <c r="BS97" s="0"/>
      <c r="BT97" s="0"/>
      <c r="BU97" s="0"/>
      <c r="BV97" s="0"/>
      <c r="BW97" s="0"/>
      <c r="BX97" s="0"/>
      <c r="BY97" s="0"/>
      <c r="BZ97" s="0"/>
      <c r="CA97" s="0"/>
      <c r="CB97" s="0"/>
      <c r="CC97" s="0"/>
      <c r="CD97" s="0"/>
      <c r="CE97" s="0"/>
      <c r="CF97" s="0"/>
      <c r="CG97" s="0"/>
      <c r="CH97" s="0"/>
      <c r="CI97" s="0"/>
      <c r="CJ97" s="0"/>
      <c r="CK97" s="0"/>
      <c r="CL97" s="0"/>
      <c r="CM97" s="0"/>
      <c r="CN97" s="0"/>
      <c r="CO97" s="0"/>
      <c r="CP97" s="0"/>
      <c r="CQ97" s="0"/>
      <c r="CR97" s="0"/>
      <c r="CS97" s="0"/>
      <c r="CT97" s="0"/>
      <c r="CU97" s="0"/>
      <c r="CV97" s="0"/>
      <c r="CW97" s="0"/>
      <c r="CX97" s="0"/>
      <c r="CY97" s="0"/>
      <c r="CZ97" s="0"/>
      <c r="DA97" s="0"/>
      <c r="DB97" s="0"/>
      <c r="DC97" s="0"/>
      <c r="DD97" s="0"/>
      <c r="DE97" s="0"/>
      <c r="DF97" s="0"/>
      <c r="DG97" s="0"/>
      <c r="DH97" s="0"/>
      <c r="DI97" s="0"/>
      <c r="DJ97" s="0"/>
      <c r="DK97" s="0"/>
      <c r="DL97" s="0"/>
      <c r="DM97" s="0"/>
      <c r="DN97" s="0"/>
      <c r="DO97" s="0"/>
      <c r="DP97" s="0"/>
      <c r="DQ97" s="0"/>
      <c r="DR97" s="0"/>
      <c r="DS97" s="0"/>
      <c r="DT97" s="0"/>
      <c r="DU97" s="0"/>
      <c r="DV97" s="0"/>
      <c r="DW97" s="0"/>
      <c r="DX97" s="0"/>
      <c r="DY97" s="0"/>
      <c r="DZ97" s="0"/>
      <c r="EA97" s="0"/>
      <c r="EB97" s="0"/>
      <c r="EC97" s="0"/>
      <c r="ED97" s="0"/>
      <c r="EE97" s="0"/>
      <c r="EF97" s="0"/>
      <c r="EG97" s="0"/>
      <c r="EH97" s="0"/>
      <c r="EI97" s="0"/>
      <c r="EJ97" s="0"/>
      <c r="EK97" s="0"/>
      <c r="EL97" s="0"/>
      <c r="EM97" s="0"/>
      <c r="EN97" s="0"/>
      <c r="EO97" s="0"/>
      <c r="EP97" s="0"/>
      <c r="EQ97" s="0"/>
      <c r="ER97" s="0"/>
      <c r="ES97" s="0"/>
      <c r="ET97" s="0"/>
      <c r="EU97" s="0"/>
      <c r="EV97" s="0"/>
      <c r="EW97" s="0"/>
      <c r="EX97" s="0"/>
      <c r="EY97" s="0"/>
      <c r="EZ97" s="0"/>
      <c r="FA97" s="0"/>
      <c r="FB97" s="0"/>
      <c r="FC97" s="0"/>
      <c r="FD97" s="0"/>
      <c r="FE97" s="0"/>
      <c r="FF97" s="0"/>
      <c r="FG97" s="0"/>
      <c r="FH97" s="0"/>
      <c r="FI97" s="0"/>
      <c r="FJ97" s="0"/>
      <c r="FK97" s="0"/>
      <c r="FL97" s="0"/>
      <c r="FM97" s="0"/>
      <c r="FN97" s="0"/>
      <c r="FO97" s="0"/>
      <c r="FP97" s="0"/>
      <c r="FQ97" s="0"/>
      <c r="FR97" s="0"/>
      <c r="FS97" s="0"/>
      <c r="FT97" s="0"/>
      <c r="FU97" s="0"/>
      <c r="FV97" s="0"/>
      <c r="FW97" s="0"/>
      <c r="FX97" s="0"/>
      <c r="FY97" s="0"/>
      <c r="FZ97" s="0"/>
      <c r="GA97" s="0"/>
      <c r="GB97" s="0"/>
      <c r="GC97" s="0"/>
      <c r="GD97" s="0"/>
      <c r="GE97" s="0"/>
      <c r="GF97" s="0"/>
      <c r="GG97" s="0"/>
      <c r="GH97" s="0"/>
      <c r="GI97" s="0"/>
      <c r="GJ97" s="0"/>
      <c r="GK97" s="0"/>
      <c r="GL97" s="0"/>
      <c r="GM97" s="0"/>
      <c r="GN97" s="0"/>
      <c r="GO97" s="0"/>
      <c r="GP97" s="0"/>
      <c r="GQ97" s="0"/>
      <c r="GR97" s="0"/>
      <c r="GS97" s="0"/>
      <c r="GT97" s="0"/>
      <c r="GU97" s="0"/>
      <c r="GV97" s="0"/>
      <c r="GW97" s="0"/>
      <c r="GX97" s="0"/>
      <c r="GY97" s="0"/>
      <c r="GZ97" s="0"/>
      <c r="HA97" s="0"/>
      <c r="HB97" s="0"/>
      <c r="HC97" s="0"/>
      <c r="HD97" s="0"/>
      <c r="HE97" s="0"/>
      <c r="HF97" s="0"/>
      <c r="HG97" s="0"/>
      <c r="HH97" s="0"/>
      <c r="HI97" s="0"/>
      <c r="HJ97" s="0"/>
      <c r="HK97" s="0"/>
      <c r="HL97" s="0"/>
      <c r="HM97" s="0"/>
      <c r="HN97" s="0"/>
      <c r="HO97" s="0"/>
      <c r="HP97" s="0"/>
      <c r="HQ97" s="0"/>
      <c r="HR97" s="0"/>
      <c r="HS97" s="0"/>
      <c r="HT97" s="0"/>
      <c r="HU97" s="0"/>
      <c r="HV97" s="0"/>
      <c r="HW97" s="0"/>
      <c r="HX97" s="0"/>
      <c r="HY97" s="0"/>
      <c r="HZ97" s="0"/>
      <c r="IA97" s="0"/>
      <c r="IB97" s="0"/>
      <c r="IC97" s="0"/>
      <c r="ID97" s="0"/>
      <c r="IE97" s="0"/>
      <c r="IF97" s="0"/>
      <c r="IG97" s="0"/>
      <c r="IH97" s="0"/>
      <c r="II97" s="0"/>
      <c r="IJ97" s="0"/>
      <c r="IK97" s="0"/>
      <c r="IL97" s="0"/>
      <c r="IM97" s="0"/>
      <c r="IN97" s="0"/>
      <c r="IO97" s="0"/>
      <c r="IP97" s="0"/>
      <c r="IQ97" s="0"/>
      <c r="IR97" s="0"/>
      <c r="IS97" s="0"/>
      <c r="IT97" s="0"/>
      <c r="IU97" s="0"/>
      <c r="IV97" s="0"/>
      <c r="IW97" s="0"/>
    </row>
    <row r="98" customFormat="false" ht="12.75" hidden="false" customHeight="false" outlineLevel="0" collapsed="false">
      <c r="A98" s="0"/>
      <c r="B98" s="0"/>
      <c r="C98" s="0"/>
      <c r="D98" s="0"/>
      <c r="E98" s="0"/>
      <c r="F98" s="0"/>
      <c r="G98" s="0"/>
      <c r="H98" s="0"/>
      <c r="I98" s="0"/>
      <c r="J98" s="0"/>
      <c r="K98" s="0"/>
      <c r="L98" s="0"/>
      <c r="M98" s="0"/>
      <c r="N98" s="0"/>
      <c r="O98" s="0"/>
      <c r="P98" s="0"/>
      <c r="Q98" s="0"/>
      <c r="R98" s="0"/>
      <c r="S98" s="0"/>
      <c r="T98" s="0"/>
      <c r="U98" s="0"/>
      <c r="V98" s="0"/>
      <c r="W98" s="0"/>
      <c r="X98" s="0"/>
      <c r="Y98" s="0"/>
      <c r="Z98" s="0"/>
      <c r="AA98" s="0"/>
      <c r="AB98" s="0"/>
      <c r="AC98" s="0"/>
      <c r="AD98" s="0"/>
      <c r="AE98" s="0"/>
      <c r="AF98" s="0"/>
      <c r="AG98" s="0"/>
      <c r="AH98" s="0"/>
      <c r="AI98" s="0"/>
      <c r="AJ98" s="0"/>
      <c r="AK98" s="0"/>
      <c r="AL98" s="0"/>
      <c r="AM98" s="0"/>
      <c r="AN98" s="0"/>
      <c r="AO98" s="0"/>
      <c r="AP98" s="0"/>
      <c r="AQ98" s="0"/>
      <c r="AR98" s="0"/>
      <c r="AS98" s="0"/>
      <c r="AT98" s="0"/>
      <c r="AU98" s="0"/>
      <c r="AV98" s="0"/>
      <c r="AW98" s="0"/>
      <c r="AX98" s="0"/>
      <c r="AY98" s="0"/>
      <c r="AZ98" s="0"/>
      <c r="BA98" s="0"/>
      <c r="BB98" s="0"/>
      <c r="BC98" s="0"/>
      <c r="BD98" s="0"/>
      <c r="BE98" s="0"/>
      <c r="BF98" s="0"/>
      <c r="BG98" s="0"/>
      <c r="BH98" s="0"/>
      <c r="BI98" s="0"/>
      <c r="BJ98" s="0"/>
      <c r="BK98" s="0"/>
      <c r="BL98" s="0"/>
      <c r="BM98" s="0"/>
      <c r="BN98" s="0"/>
      <c r="BO98" s="0"/>
      <c r="BP98" s="0"/>
      <c r="BQ98" s="0"/>
      <c r="BR98" s="0"/>
      <c r="BS98" s="0"/>
      <c r="BT98" s="0"/>
      <c r="BU98" s="0"/>
      <c r="BV98" s="0"/>
      <c r="BW98" s="0"/>
      <c r="BX98" s="0"/>
      <c r="BY98" s="0"/>
      <c r="BZ98" s="0"/>
      <c r="CA98" s="0"/>
      <c r="CB98" s="0"/>
      <c r="CC98" s="0"/>
      <c r="CD98" s="0"/>
      <c r="CE98" s="0"/>
      <c r="CF98" s="0"/>
      <c r="CG98" s="0"/>
      <c r="CH98" s="0"/>
      <c r="CI98" s="0"/>
      <c r="CJ98" s="0"/>
      <c r="CK98" s="0"/>
      <c r="CL98" s="0"/>
      <c r="CM98" s="0"/>
      <c r="CN98" s="0"/>
      <c r="CO98" s="0"/>
      <c r="CP98" s="0"/>
      <c r="CQ98" s="0"/>
      <c r="CR98" s="0"/>
      <c r="CS98" s="0"/>
      <c r="CT98" s="0"/>
      <c r="CU98" s="0"/>
      <c r="CV98" s="0"/>
      <c r="CW98" s="0"/>
      <c r="CX98" s="0"/>
      <c r="CY98" s="0"/>
      <c r="CZ98" s="0"/>
      <c r="DA98" s="0"/>
      <c r="DB98" s="0"/>
      <c r="DC98" s="0"/>
      <c r="DD98" s="0"/>
      <c r="DE98" s="0"/>
      <c r="DF98" s="0"/>
      <c r="DG98" s="0"/>
      <c r="DH98" s="0"/>
      <c r="DI98" s="0"/>
      <c r="DJ98" s="0"/>
      <c r="DK98" s="0"/>
      <c r="DL98" s="0"/>
      <c r="DM98" s="0"/>
      <c r="DN98" s="0"/>
      <c r="DO98" s="0"/>
      <c r="DP98" s="0"/>
      <c r="DQ98" s="0"/>
      <c r="DR98" s="0"/>
      <c r="DS98" s="0"/>
      <c r="DT98" s="0"/>
      <c r="DU98" s="0"/>
      <c r="DV98" s="0"/>
      <c r="DW98" s="0"/>
      <c r="DX98" s="0"/>
      <c r="DY98" s="0"/>
      <c r="DZ98" s="0"/>
      <c r="EA98" s="0"/>
      <c r="EB98" s="0"/>
      <c r="EC98" s="0"/>
      <c r="ED98" s="0"/>
      <c r="EE98" s="0"/>
      <c r="EF98" s="0"/>
      <c r="EG98" s="0"/>
      <c r="EH98" s="0"/>
      <c r="EI98" s="0"/>
      <c r="EJ98" s="0"/>
      <c r="EK98" s="0"/>
      <c r="EL98" s="0"/>
      <c r="EM98" s="0"/>
      <c r="EN98" s="0"/>
      <c r="EO98" s="0"/>
      <c r="EP98" s="0"/>
      <c r="EQ98" s="0"/>
      <c r="ER98" s="0"/>
      <c r="ES98" s="0"/>
      <c r="ET98" s="0"/>
      <c r="EU98" s="0"/>
      <c r="EV98" s="0"/>
      <c r="EW98" s="0"/>
      <c r="EX98" s="0"/>
      <c r="EY98" s="0"/>
      <c r="EZ98" s="0"/>
      <c r="FA98" s="0"/>
      <c r="FB98" s="0"/>
      <c r="FC98" s="0"/>
      <c r="FD98" s="0"/>
      <c r="FE98" s="0"/>
      <c r="FF98" s="0"/>
      <c r="FG98" s="0"/>
      <c r="FH98" s="0"/>
      <c r="FI98" s="0"/>
      <c r="FJ98" s="0"/>
      <c r="FK98" s="0"/>
      <c r="FL98" s="0"/>
      <c r="FM98" s="0"/>
      <c r="FN98" s="0"/>
      <c r="FO98" s="0"/>
      <c r="FP98" s="0"/>
      <c r="FQ98" s="0"/>
      <c r="FR98" s="0"/>
      <c r="FS98" s="0"/>
      <c r="FT98" s="0"/>
      <c r="FU98" s="0"/>
      <c r="FV98" s="0"/>
      <c r="FW98" s="0"/>
      <c r="FX98" s="0"/>
      <c r="FY98" s="0"/>
      <c r="FZ98" s="0"/>
      <c r="GA98" s="0"/>
      <c r="GB98" s="0"/>
      <c r="GC98" s="0"/>
      <c r="GD98" s="0"/>
      <c r="GE98" s="0"/>
      <c r="GF98" s="0"/>
      <c r="GG98" s="0"/>
      <c r="GH98" s="0"/>
      <c r="GI98" s="0"/>
      <c r="GJ98" s="0"/>
      <c r="GK98" s="0"/>
      <c r="GL98" s="0"/>
      <c r="GM98" s="0"/>
      <c r="GN98" s="0"/>
      <c r="GO98" s="0"/>
      <c r="GP98" s="0"/>
      <c r="GQ98" s="0"/>
      <c r="GR98" s="0"/>
      <c r="GS98" s="0"/>
      <c r="GT98" s="0"/>
      <c r="GU98" s="0"/>
      <c r="GV98" s="0"/>
      <c r="GW98" s="0"/>
      <c r="GX98" s="0"/>
      <c r="GY98" s="0"/>
      <c r="GZ98" s="0"/>
      <c r="HA98" s="0"/>
      <c r="HB98" s="0"/>
      <c r="HC98" s="0"/>
      <c r="HD98" s="0"/>
      <c r="HE98" s="0"/>
      <c r="HF98" s="0"/>
      <c r="HG98" s="0"/>
      <c r="HH98" s="0"/>
      <c r="HI98" s="0"/>
      <c r="HJ98" s="0"/>
      <c r="HK98" s="0"/>
      <c r="HL98" s="0"/>
      <c r="HM98" s="0"/>
      <c r="HN98" s="0"/>
      <c r="HO98" s="0"/>
      <c r="HP98" s="0"/>
      <c r="HQ98" s="0"/>
      <c r="HR98" s="0"/>
      <c r="HS98" s="0"/>
      <c r="HT98" s="0"/>
      <c r="HU98" s="0"/>
      <c r="HV98" s="0"/>
      <c r="HW98" s="0"/>
      <c r="HX98" s="0"/>
      <c r="HY98" s="0"/>
      <c r="HZ98" s="0"/>
      <c r="IA98" s="0"/>
      <c r="IB98" s="0"/>
      <c r="IC98" s="0"/>
      <c r="ID98" s="0"/>
      <c r="IE98" s="0"/>
      <c r="IF98" s="0"/>
      <c r="IG98" s="0"/>
      <c r="IH98" s="0"/>
      <c r="II98" s="0"/>
      <c r="IJ98" s="0"/>
      <c r="IK98" s="0"/>
      <c r="IL98" s="0"/>
      <c r="IM98" s="0"/>
      <c r="IN98" s="0"/>
      <c r="IO98" s="0"/>
      <c r="IP98" s="0"/>
      <c r="IQ98" s="0"/>
      <c r="IR98" s="0"/>
      <c r="IS98" s="0"/>
      <c r="IT98" s="0"/>
      <c r="IU98" s="0"/>
      <c r="IV98" s="0"/>
      <c r="IW98" s="0"/>
    </row>
    <row r="99" customFormat="false" ht="12.75" hidden="false" customHeight="false" outlineLevel="0" collapsed="false">
      <c r="A99" s="0"/>
      <c r="B99" s="0"/>
      <c r="C99" s="0"/>
      <c r="D99" s="0"/>
      <c r="E99" s="0"/>
      <c r="F99" s="0"/>
      <c r="G99" s="0"/>
      <c r="H99" s="0"/>
      <c r="I99" s="0"/>
      <c r="J99" s="0"/>
      <c r="K99" s="0"/>
      <c r="L99" s="0"/>
      <c r="M99" s="0"/>
      <c r="N99" s="0"/>
      <c r="O99" s="0"/>
      <c r="P99" s="0"/>
      <c r="Q99" s="0"/>
      <c r="R99" s="0"/>
      <c r="S99" s="0"/>
      <c r="T99" s="0"/>
      <c r="U99" s="0"/>
      <c r="V99" s="0"/>
      <c r="W99" s="0"/>
      <c r="X99" s="0"/>
      <c r="Y99" s="0"/>
      <c r="Z99" s="0"/>
      <c r="AA99" s="0"/>
      <c r="AB99" s="0"/>
      <c r="AC99" s="0"/>
      <c r="AD99" s="0"/>
      <c r="AE99" s="0"/>
      <c r="AF99" s="0"/>
      <c r="AG99" s="0"/>
      <c r="AH99" s="0"/>
      <c r="AI99" s="0"/>
      <c r="AJ99" s="0"/>
      <c r="AK99" s="0"/>
      <c r="AL99" s="0"/>
      <c r="AM99" s="0"/>
      <c r="AN99" s="0"/>
      <c r="AO99" s="0"/>
      <c r="AP99" s="0"/>
      <c r="AQ99" s="0"/>
      <c r="AR99" s="0"/>
      <c r="AS99" s="0"/>
      <c r="AT99" s="0"/>
      <c r="AU99" s="0"/>
      <c r="AV99" s="0"/>
      <c r="AW99" s="0"/>
      <c r="AX99" s="0"/>
      <c r="AY99" s="0"/>
      <c r="AZ99" s="0"/>
      <c r="BA99" s="0"/>
      <c r="BB99" s="0"/>
      <c r="BC99" s="0"/>
      <c r="BD99" s="0"/>
      <c r="BE99" s="0"/>
      <c r="BF99" s="0"/>
      <c r="BG99" s="0"/>
      <c r="BH99" s="0"/>
      <c r="BI99" s="0"/>
      <c r="BJ99" s="0"/>
      <c r="BK99" s="0"/>
      <c r="BL99" s="0"/>
      <c r="BM99" s="0"/>
      <c r="BN99" s="0"/>
      <c r="BO99" s="0"/>
      <c r="BP99" s="0"/>
      <c r="BQ99" s="0"/>
      <c r="BR99" s="0"/>
      <c r="BS99" s="0"/>
      <c r="BT99" s="0"/>
      <c r="BU99" s="0"/>
      <c r="BV99" s="0"/>
      <c r="BW99" s="0"/>
      <c r="BX99" s="0"/>
      <c r="BY99" s="0"/>
      <c r="BZ99" s="0"/>
      <c r="CA99" s="0"/>
      <c r="CB99" s="0"/>
      <c r="CC99" s="0"/>
      <c r="CD99" s="0"/>
      <c r="CE99" s="0"/>
      <c r="CF99" s="0"/>
      <c r="CG99" s="0"/>
      <c r="CH99" s="0"/>
      <c r="CI99" s="0"/>
      <c r="CJ99" s="0"/>
      <c r="CK99" s="0"/>
      <c r="CL99" s="0"/>
      <c r="CM99" s="0"/>
      <c r="CN99" s="0"/>
      <c r="CO99" s="0"/>
      <c r="CP99" s="0"/>
      <c r="CQ99" s="0"/>
      <c r="CR99" s="0"/>
      <c r="CS99" s="0"/>
      <c r="CT99" s="0"/>
      <c r="CU99" s="0"/>
      <c r="CV99" s="0"/>
      <c r="CW99" s="0"/>
      <c r="CX99" s="0"/>
      <c r="CY99" s="0"/>
      <c r="CZ99" s="0"/>
      <c r="DA99" s="0"/>
      <c r="DB99" s="0"/>
      <c r="DC99" s="0"/>
      <c r="DD99" s="0"/>
      <c r="DE99" s="0"/>
      <c r="DF99" s="0"/>
      <c r="DG99" s="0"/>
      <c r="DH99" s="0"/>
      <c r="DI99" s="0"/>
      <c r="DJ99" s="0"/>
      <c r="DK99" s="0"/>
      <c r="DL99" s="0"/>
      <c r="DM99" s="0"/>
      <c r="DN99" s="0"/>
      <c r="DO99" s="0"/>
      <c r="DP99" s="0"/>
      <c r="DQ99" s="0"/>
      <c r="DR99" s="0"/>
      <c r="DS99" s="0"/>
      <c r="DT99" s="0"/>
      <c r="DU99" s="0"/>
      <c r="DV99" s="0"/>
      <c r="DW99" s="0"/>
      <c r="DX99" s="0"/>
      <c r="DY99" s="0"/>
      <c r="DZ99" s="0"/>
      <c r="EA99" s="0"/>
      <c r="EB99" s="0"/>
      <c r="EC99" s="0"/>
      <c r="ED99" s="0"/>
      <c r="EE99" s="0"/>
      <c r="EF99" s="0"/>
      <c r="EG99" s="0"/>
      <c r="EH99" s="0"/>
      <c r="EI99" s="0"/>
      <c r="EJ99" s="0"/>
      <c r="EK99" s="0"/>
      <c r="EL99" s="0"/>
      <c r="EM99" s="0"/>
      <c r="EN99" s="0"/>
      <c r="EO99" s="0"/>
      <c r="EP99" s="0"/>
      <c r="EQ99" s="0"/>
      <c r="ER99" s="0"/>
      <c r="ES99" s="0"/>
      <c r="ET99" s="0"/>
      <c r="EU99" s="0"/>
      <c r="EV99" s="0"/>
      <c r="EW99" s="0"/>
      <c r="EX99" s="0"/>
      <c r="EY99" s="0"/>
      <c r="EZ99" s="0"/>
      <c r="FA99" s="0"/>
      <c r="FB99" s="0"/>
      <c r="FC99" s="0"/>
      <c r="FD99" s="0"/>
      <c r="FE99" s="0"/>
      <c r="FF99" s="0"/>
      <c r="FG99" s="0"/>
      <c r="FH99" s="0"/>
      <c r="FI99" s="0"/>
      <c r="FJ99" s="0"/>
      <c r="FK99" s="0"/>
      <c r="FL99" s="0"/>
      <c r="FM99" s="0"/>
      <c r="FN99" s="0"/>
      <c r="FO99" s="0"/>
      <c r="FP99" s="0"/>
      <c r="FQ99" s="0"/>
      <c r="FR99" s="0"/>
      <c r="FS99" s="0"/>
      <c r="FT99" s="0"/>
      <c r="FU99" s="0"/>
      <c r="FV99" s="0"/>
      <c r="FW99" s="0"/>
      <c r="FX99" s="0"/>
      <c r="FY99" s="0"/>
      <c r="FZ99" s="0"/>
      <c r="GA99" s="0"/>
      <c r="GB99" s="0"/>
      <c r="GC99" s="0"/>
      <c r="GD99" s="0"/>
      <c r="GE99" s="0"/>
      <c r="GF99" s="0"/>
      <c r="GG99" s="0"/>
      <c r="GH99" s="0"/>
      <c r="GI99" s="0"/>
      <c r="GJ99" s="0"/>
      <c r="GK99" s="0"/>
      <c r="GL99" s="0"/>
      <c r="GM99" s="0"/>
      <c r="GN99" s="0"/>
      <c r="GO99" s="0"/>
      <c r="GP99" s="0"/>
      <c r="GQ99" s="0"/>
      <c r="GR99" s="0"/>
      <c r="GS99" s="0"/>
      <c r="GT99" s="0"/>
      <c r="GU99" s="0"/>
      <c r="GV99" s="0"/>
      <c r="GW99" s="0"/>
      <c r="GX99" s="0"/>
      <c r="GY99" s="0"/>
      <c r="GZ99" s="0"/>
      <c r="HA99" s="0"/>
      <c r="HB99" s="0"/>
      <c r="HC99" s="0"/>
      <c r="HD99" s="0"/>
      <c r="HE99" s="0"/>
      <c r="HF99" s="0"/>
      <c r="HG99" s="0"/>
      <c r="HH99" s="0"/>
      <c r="HI99" s="0"/>
      <c r="HJ99" s="0"/>
      <c r="HK99" s="0"/>
      <c r="HL99" s="0"/>
      <c r="HM99" s="0"/>
      <c r="HN99" s="0"/>
      <c r="HO99" s="0"/>
      <c r="HP99" s="0"/>
      <c r="HQ99" s="0"/>
      <c r="HR99" s="0"/>
      <c r="HS99" s="0"/>
      <c r="HT99" s="0"/>
      <c r="HU99" s="0"/>
      <c r="HV99" s="0"/>
      <c r="HW99" s="0"/>
      <c r="HX99" s="0"/>
      <c r="HY99" s="0"/>
      <c r="HZ99" s="0"/>
      <c r="IA99" s="0"/>
      <c r="IB99" s="0"/>
      <c r="IC99" s="0"/>
      <c r="ID99" s="0"/>
      <c r="IE99" s="0"/>
      <c r="IF99" s="0"/>
      <c r="IG99" s="0"/>
      <c r="IH99" s="0"/>
      <c r="II99" s="0"/>
      <c r="IJ99" s="0"/>
      <c r="IK99" s="0"/>
      <c r="IL99" s="0"/>
      <c r="IM99" s="0"/>
      <c r="IN99" s="0"/>
      <c r="IO99" s="0"/>
      <c r="IP99" s="0"/>
      <c r="IQ99" s="0"/>
      <c r="IR99" s="0"/>
      <c r="IS99" s="0"/>
      <c r="IT99" s="0"/>
      <c r="IU99" s="0"/>
      <c r="IV99" s="0"/>
      <c r="IW99" s="0"/>
    </row>
    <row r="100" customFormat="false" ht="12.75" hidden="false" customHeight="false" outlineLevel="0" collapsed="false">
      <c r="A100" s="0"/>
      <c r="B100" s="0"/>
      <c r="C100" s="0"/>
      <c r="D100" s="0"/>
      <c r="E100" s="0"/>
      <c r="F100" s="0"/>
      <c r="G100" s="0"/>
      <c r="H100" s="0"/>
      <c r="I100" s="0"/>
      <c r="J100" s="0"/>
      <c r="K100" s="0"/>
      <c r="L100" s="0"/>
      <c r="M100" s="0"/>
      <c r="N100" s="0"/>
      <c r="O100" s="0"/>
      <c r="P100" s="0"/>
      <c r="Q100" s="0"/>
      <c r="R100" s="0"/>
      <c r="S100" s="0"/>
      <c r="T100" s="0"/>
      <c r="U100" s="0"/>
      <c r="V100" s="0"/>
      <c r="W100" s="0"/>
      <c r="X100" s="0"/>
      <c r="Y100" s="0"/>
      <c r="Z100" s="0"/>
      <c r="AA100" s="0"/>
      <c r="AB100" s="0"/>
      <c r="AC100" s="0"/>
      <c r="AD100" s="0"/>
      <c r="AE100" s="0"/>
      <c r="AF100" s="0"/>
      <c r="AG100" s="0"/>
      <c r="AH100" s="0"/>
      <c r="AI100" s="0"/>
      <c r="AJ100" s="0"/>
      <c r="AK100" s="0"/>
      <c r="AL100" s="0"/>
      <c r="AM100" s="0"/>
      <c r="AN100" s="0"/>
      <c r="AO100" s="0"/>
      <c r="AP100" s="0"/>
      <c r="AQ100" s="0"/>
      <c r="AR100" s="0"/>
      <c r="AS100" s="0"/>
      <c r="AT100" s="0"/>
      <c r="AU100" s="0"/>
      <c r="AV100" s="0"/>
      <c r="AW100" s="0"/>
      <c r="AX100" s="0"/>
      <c r="AY100" s="0"/>
      <c r="AZ100" s="0"/>
      <c r="BA100" s="0"/>
      <c r="BB100" s="0"/>
      <c r="BC100" s="0"/>
      <c r="BD100" s="0"/>
      <c r="BE100" s="0"/>
      <c r="BF100" s="0"/>
      <c r="BG100" s="0"/>
      <c r="BH100" s="0"/>
      <c r="BI100" s="0"/>
      <c r="BJ100" s="0"/>
      <c r="BK100" s="0"/>
      <c r="BL100" s="0"/>
      <c r="BM100" s="0"/>
      <c r="BN100" s="0"/>
      <c r="BO100" s="0"/>
      <c r="BP100" s="0"/>
      <c r="BQ100" s="0"/>
      <c r="BR100" s="0"/>
      <c r="BS100" s="0"/>
      <c r="BT100" s="0"/>
      <c r="BU100" s="0"/>
      <c r="BV100" s="0"/>
      <c r="BW100" s="0"/>
      <c r="BX100" s="0"/>
      <c r="BY100" s="0"/>
      <c r="BZ100" s="0"/>
      <c r="CA100" s="0"/>
      <c r="CB100" s="0"/>
      <c r="CC100" s="0"/>
      <c r="CD100" s="0"/>
      <c r="CE100" s="0"/>
      <c r="CF100" s="0"/>
      <c r="CG100" s="0"/>
      <c r="CH100" s="0"/>
      <c r="CI100" s="0"/>
      <c r="CJ100" s="0"/>
      <c r="CK100" s="0"/>
      <c r="CL100" s="0"/>
      <c r="CM100" s="0"/>
      <c r="CN100" s="0"/>
      <c r="CO100" s="0"/>
      <c r="CP100" s="0"/>
      <c r="CQ100" s="0"/>
      <c r="CR100" s="0"/>
      <c r="CS100" s="0"/>
      <c r="CT100" s="0"/>
      <c r="CU100" s="0"/>
      <c r="CV100" s="0"/>
      <c r="CW100" s="0"/>
      <c r="CX100" s="0"/>
      <c r="CY100" s="0"/>
      <c r="CZ100" s="0"/>
      <c r="DA100" s="0"/>
      <c r="DB100" s="0"/>
      <c r="DC100" s="0"/>
      <c r="DD100" s="0"/>
      <c r="DE100" s="0"/>
      <c r="DF100" s="0"/>
      <c r="DG100" s="0"/>
      <c r="DH100" s="0"/>
      <c r="DI100" s="0"/>
      <c r="DJ100" s="0"/>
      <c r="DK100" s="0"/>
      <c r="DL100" s="0"/>
      <c r="DM100" s="0"/>
      <c r="DN100" s="0"/>
      <c r="DO100" s="0"/>
      <c r="DP100" s="0"/>
      <c r="DQ100" s="0"/>
      <c r="DR100" s="0"/>
      <c r="DS100" s="0"/>
      <c r="DT100" s="0"/>
      <c r="DU100" s="0"/>
      <c r="DV100" s="0"/>
      <c r="DW100" s="0"/>
      <c r="DX100" s="0"/>
      <c r="DY100" s="0"/>
      <c r="DZ100" s="0"/>
      <c r="EA100" s="0"/>
      <c r="EB100" s="0"/>
      <c r="EC100" s="0"/>
      <c r="ED100" s="0"/>
      <c r="EE100" s="0"/>
      <c r="EF100" s="0"/>
      <c r="EG100" s="0"/>
      <c r="EH100" s="0"/>
      <c r="EI100" s="0"/>
      <c r="EJ100" s="0"/>
      <c r="EK100" s="0"/>
      <c r="EL100" s="0"/>
      <c r="EM100" s="0"/>
      <c r="EN100" s="0"/>
      <c r="EO100" s="0"/>
      <c r="EP100" s="0"/>
      <c r="EQ100" s="0"/>
      <c r="ER100" s="0"/>
      <c r="ES100" s="0"/>
      <c r="ET100" s="0"/>
      <c r="EU100" s="0"/>
      <c r="EV100" s="0"/>
      <c r="EW100" s="0"/>
      <c r="EX100" s="0"/>
      <c r="EY100" s="0"/>
      <c r="EZ100" s="0"/>
      <c r="FA100" s="0"/>
      <c r="FB100" s="0"/>
      <c r="FC100" s="0"/>
      <c r="FD100" s="0"/>
      <c r="FE100" s="0"/>
      <c r="FF100" s="0"/>
      <c r="FG100" s="0"/>
      <c r="FH100" s="0"/>
      <c r="FI100" s="0"/>
      <c r="FJ100" s="0"/>
      <c r="FK100" s="0"/>
      <c r="FL100" s="0"/>
      <c r="FM100" s="0"/>
      <c r="FN100" s="0"/>
      <c r="FO100" s="0"/>
      <c r="FP100" s="0"/>
      <c r="FQ100" s="0"/>
      <c r="FR100" s="0"/>
      <c r="FS100" s="0"/>
      <c r="FT100" s="0"/>
      <c r="FU100" s="0"/>
      <c r="FV100" s="0"/>
      <c r="FW100" s="0"/>
      <c r="FX100" s="0"/>
      <c r="FY100" s="0"/>
      <c r="FZ100" s="0"/>
      <c r="GA100" s="0"/>
      <c r="GB100" s="0"/>
      <c r="GC100" s="0"/>
      <c r="GD100" s="0"/>
      <c r="GE100" s="0"/>
      <c r="GF100" s="0"/>
      <c r="GG100" s="0"/>
      <c r="GH100" s="0"/>
      <c r="GI100" s="0"/>
      <c r="GJ100" s="0"/>
      <c r="GK100" s="0"/>
      <c r="GL100" s="0"/>
      <c r="GM100" s="0"/>
      <c r="GN100" s="0"/>
      <c r="GO100" s="0"/>
      <c r="GP100" s="0"/>
      <c r="GQ100" s="0"/>
      <c r="GR100" s="0"/>
      <c r="GS100" s="0"/>
      <c r="GT100" s="0"/>
      <c r="GU100" s="0"/>
      <c r="GV100" s="0"/>
      <c r="GW100" s="0"/>
      <c r="GX100" s="0"/>
      <c r="GY100" s="0"/>
      <c r="GZ100" s="0"/>
      <c r="HA100" s="0"/>
      <c r="HB100" s="0"/>
      <c r="HC100" s="0"/>
      <c r="HD100" s="0"/>
      <c r="HE100" s="0"/>
      <c r="HF100" s="0"/>
      <c r="HG100" s="0"/>
      <c r="HH100" s="0"/>
      <c r="HI100" s="0"/>
      <c r="HJ100" s="0"/>
      <c r="HK100" s="0"/>
      <c r="HL100" s="0"/>
      <c r="HM100" s="0"/>
      <c r="HN100" s="0"/>
      <c r="HO100" s="0"/>
      <c r="HP100" s="0"/>
      <c r="HQ100" s="0"/>
      <c r="HR100" s="0"/>
      <c r="HS100" s="0"/>
      <c r="HT100" s="0"/>
      <c r="HU100" s="0"/>
      <c r="HV100" s="0"/>
      <c r="HW100" s="0"/>
      <c r="HX100" s="0"/>
      <c r="HY100" s="0"/>
      <c r="HZ100" s="0"/>
      <c r="IA100" s="0"/>
      <c r="IB100" s="0"/>
      <c r="IC100" s="0"/>
      <c r="ID100" s="0"/>
      <c r="IE100" s="0"/>
      <c r="IF100" s="0"/>
      <c r="IG100" s="0"/>
      <c r="IH100" s="0"/>
      <c r="II100" s="0"/>
      <c r="IJ100" s="0"/>
      <c r="IK100" s="0"/>
      <c r="IL100" s="0"/>
      <c r="IM100" s="0"/>
      <c r="IN100" s="0"/>
      <c r="IO100" s="0"/>
      <c r="IP100" s="0"/>
      <c r="IQ100" s="0"/>
      <c r="IR100" s="0"/>
      <c r="IS100" s="0"/>
      <c r="IT100" s="0"/>
      <c r="IU100" s="0"/>
      <c r="IV100" s="0"/>
      <c r="IW100" s="0"/>
    </row>
    <row r="101" customFormat="false" ht="12.75" hidden="false" customHeight="false" outlineLevel="0" collapsed="false">
      <c r="A101" s="0"/>
      <c r="B101" s="0"/>
      <c r="C101" s="0"/>
      <c r="D101" s="0"/>
      <c r="E101" s="0"/>
      <c r="F101" s="0"/>
      <c r="G101" s="0"/>
      <c r="H101" s="0"/>
      <c r="I101" s="0"/>
      <c r="J101" s="0"/>
      <c r="K101" s="0"/>
      <c r="L101" s="0"/>
      <c r="M101" s="0"/>
      <c r="N101" s="0"/>
      <c r="O101" s="0"/>
      <c r="P101" s="0"/>
      <c r="Q101" s="0"/>
      <c r="R101" s="0"/>
      <c r="S101" s="0"/>
      <c r="T101" s="0"/>
      <c r="U101" s="0"/>
      <c r="V101" s="0"/>
      <c r="W101" s="0"/>
      <c r="X101" s="0"/>
      <c r="Y101" s="0"/>
      <c r="Z101" s="0"/>
      <c r="AA101" s="0"/>
      <c r="AB101" s="0"/>
      <c r="AC101" s="0"/>
      <c r="AD101" s="0"/>
      <c r="AE101" s="0"/>
      <c r="AF101" s="0"/>
      <c r="AG101" s="0"/>
      <c r="AH101" s="0"/>
      <c r="AI101" s="0"/>
      <c r="AJ101" s="0"/>
      <c r="AK101" s="0"/>
      <c r="AL101" s="0"/>
      <c r="AM101" s="0"/>
      <c r="AN101" s="0"/>
      <c r="AO101" s="0"/>
      <c r="AP101" s="0"/>
      <c r="AQ101" s="0"/>
      <c r="AR101" s="0"/>
      <c r="AS101" s="0"/>
      <c r="AT101" s="0"/>
      <c r="AU101" s="0"/>
      <c r="AV101" s="0"/>
      <c r="AW101" s="0"/>
      <c r="AX101" s="0"/>
      <c r="AY101" s="0"/>
      <c r="AZ101" s="0"/>
      <c r="BA101" s="0"/>
      <c r="BB101" s="0"/>
      <c r="BC101" s="0"/>
      <c r="BD101" s="0"/>
      <c r="BE101" s="0"/>
      <c r="BF101" s="0"/>
      <c r="BG101" s="0"/>
      <c r="BH101" s="0"/>
      <c r="BI101" s="0"/>
      <c r="BJ101" s="0"/>
      <c r="BK101" s="0"/>
      <c r="BL101" s="0"/>
      <c r="BM101" s="0"/>
      <c r="BN101" s="0"/>
      <c r="BO101" s="0"/>
      <c r="BP101" s="0"/>
      <c r="BQ101" s="0"/>
      <c r="BR101" s="0"/>
      <c r="BS101" s="0"/>
      <c r="BT101" s="0"/>
      <c r="BU101" s="0"/>
      <c r="BV101" s="0"/>
      <c r="BW101" s="0"/>
      <c r="BX101" s="0"/>
      <c r="BY101" s="0"/>
      <c r="BZ101" s="0"/>
      <c r="CA101" s="0"/>
      <c r="CB101" s="0"/>
      <c r="CC101" s="0"/>
      <c r="CD101" s="0"/>
      <c r="CE101" s="0"/>
      <c r="CF101" s="0"/>
      <c r="CG101" s="0"/>
      <c r="CH101" s="0"/>
      <c r="CI101" s="0"/>
      <c r="CJ101" s="0"/>
      <c r="CK101" s="0"/>
      <c r="CL101" s="0"/>
      <c r="CM101" s="0"/>
      <c r="CN101" s="0"/>
      <c r="CO101" s="0"/>
      <c r="CP101" s="0"/>
      <c r="CQ101" s="0"/>
      <c r="CR101" s="0"/>
      <c r="CS101" s="0"/>
      <c r="CT101" s="0"/>
      <c r="CU101" s="0"/>
      <c r="CV101" s="0"/>
      <c r="CW101" s="0"/>
      <c r="CX101" s="0"/>
      <c r="CY101" s="0"/>
      <c r="CZ101" s="0"/>
      <c r="DA101" s="0"/>
      <c r="DB101" s="0"/>
      <c r="DC101" s="0"/>
      <c r="DD101" s="0"/>
      <c r="DE101" s="0"/>
      <c r="DF101" s="0"/>
      <c r="DG101" s="0"/>
      <c r="DH101" s="0"/>
      <c r="DI101" s="0"/>
      <c r="DJ101" s="0"/>
      <c r="DK101" s="0"/>
      <c r="DL101" s="0"/>
      <c r="DM101" s="0"/>
      <c r="DN101" s="0"/>
      <c r="DO101" s="0"/>
      <c r="DP101" s="0"/>
      <c r="DQ101" s="0"/>
      <c r="DR101" s="0"/>
      <c r="DS101" s="0"/>
      <c r="DT101" s="0"/>
      <c r="DU101" s="0"/>
      <c r="DV101" s="0"/>
      <c r="DW101" s="0"/>
      <c r="DX101" s="0"/>
      <c r="DY101" s="0"/>
      <c r="DZ101" s="0"/>
      <c r="EA101" s="0"/>
      <c r="EB101" s="0"/>
      <c r="EC101" s="0"/>
      <c r="ED101" s="0"/>
      <c r="EE101" s="0"/>
      <c r="EF101" s="0"/>
      <c r="EG101" s="0"/>
      <c r="EH101" s="0"/>
      <c r="EI101" s="0"/>
      <c r="EJ101" s="0"/>
      <c r="EK101" s="0"/>
      <c r="EL101" s="0"/>
      <c r="EM101" s="0"/>
      <c r="EN101" s="0"/>
      <c r="EO101" s="0"/>
      <c r="EP101" s="0"/>
      <c r="EQ101" s="0"/>
      <c r="ER101" s="0"/>
      <c r="ES101" s="0"/>
      <c r="ET101" s="0"/>
      <c r="EU101" s="0"/>
      <c r="EV101" s="0"/>
      <c r="EW101" s="0"/>
      <c r="EX101" s="0"/>
      <c r="EY101" s="0"/>
      <c r="EZ101" s="0"/>
      <c r="FA101" s="0"/>
      <c r="FB101" s="0"/>
      <c r="FC101" s="0"/>
      <c r="FD101" s="0"/>
      <c r="FE101" s="0"/>
      <c r="FF101" s="0"/>
      <c r="FG101" s="0"/>
      <c r="FH101" s="0"/>
      <c r="FI101" s="0"/>
      <c r="FJ101" s="0"/>
      <c r="FK101" s="0"/>
      <c r="FL101" s="0"/>
      <c r="FM101" s="0"/>
      <c r="FN101" s="0"/>
      <c r="FO101" s="0"/>
      <c r="FP101" s="0"/>
      <c r="FQ101" s="0"/>
      <c r="FR101" s="0"/>
      <c r="FS101" s="0"/>
      <c r="FT101" s="0"/>
      <c r="FU101" s="0"/>
      <c r="FV101" s="0"/>
      <c r="FW101" s="0"/>
      <c r="FX101" s="0"/>
      <c r="FY101" s="0"/>
      <c r="FZ101" s="0"/>
      <c r="GA101" s="0"/>
      <c r="GB101" s="0"/>
      <c r="GC101" s="0"/>
      <c r="GD101" s="0"/>
      <c r="GE101" s="0"/>
      <c r="GF101" s="0"/>
      <c r="GG101" s="0"/>
      <c r="GH101" s="0"/>
      <c r="GI101" s="0"/>
      <c r="GJ101" s="0"/>
      <c r="GK101" s="0"/>
      <c r="GL101" s="0"/>
      <c r="GM101" s="0"/>
      <c r="GN101" s="0"/>
      <c r="GO101" s="0"/>
      <c r="GP101" s="0"/>
      <c r="GQ101" s="0"/>
      <c r="GR101" s="0"/>
      <c r="GS101" s="0"/>
      <c r="GT101" s="0"/>
      <c r="GU101" s="0"/>
      <c r="GV101" s="0"/>
      <c r="GW101" s="0"/>
      <c r="GX101" s="0"/>
      <c r="GY101" s="0"/>
      <c r="GZ101" s="0"/>
      <c r="HA101" s="0"/>
      <c r="HB101" s="0"/>
      <c r="HC101" s="0"/>
      <c r="HD101" s="0"/>
      <c r="HE101" s="0"/>
      <c r="HF101" s="0"/>
      <c r="HG101" s="0"/>
      <c r="HH101" s="0"/>
      <c r="HI101" s="0"/>
      <c r="HJ101" s="0"/>
      <c r="HK101" s="0"/>
      <c r="HL101" s="0"/>
      <c r="HM101" s="0"/>
      <c r="HN101" s="0"/>
      <c r="HO101" s="0"/>
      <c r="HP101" s="0"/>
      <c r="HQ101" s="0"/>
      <c r="HR101" s="0"/>
      <c r="HS101" s="0"/>
      <c r="HT101" s="0"/>
      <c r="HU101" s="0"/>
      <c r="HV101" s="0"/>
      <c r="HW101" s="0"/>
      <c r="HX101" s="0"/>
      <c r="HY101" s="0"/>
      <c r="HZ101" s="0"/>
      <c r="IA101" s="0"/>
      <c r="IB101" s="0"/>
      <c r="IC101" s="0"/>
      <c r="ID101" s="0"/>
      <c r="IE101" s="0"/>
      <c r="IF101" s="0"/>
      <c r="IG101" s="0"/>
      <c r="IH101" s="0"/>
      <c r="II101" s="0"/>
      <c r="IJ101" s="0"/>
      <c r="IK101" s="0"/>
      <c r="IL101" s="0"/>
      <c r="IM101" s="0"/>
      <c r="IN101" s="0"/>
      <c r="IO101" s="0"/>
      <c r="IP101" s="0"/>
      <c r="IQ101" s="0"/>
      <c r="IR101" s="0"/>
      <c r="IS101" s="0"/>
      <c r="IT101" s="0"/>
      <c r="IU101" s="0"/>
      <c r="IV101" s="0"/>
      <c r="IW101" s="0"/>
    </row>
    <row r="102" customFormat="false" ht="12.75" hidden="false" customHeight="false" outlineLevel="0" collapsed="false">
      <c r="A102" s="0"/>
      <c r="B102" s="0"/>
      <c r="C102" s="0"/>
      <c r="D102" s="0"/>
      <c r="E102" s="0"/>
      <c r="F102" s="0"/>
      <c r="G102" s="0"/>
      <c r="H102" s="0"/>
      <c r="I102" s="0"/>
      <c r="J102" s="0"/>
      <c r="K102" s="0"/>
      <c r="L102" s="0"/>
      <c r="M102" s="0"/>
      <c r="N102" s="0"/>
      <c r="O102" s="0"/>
      <c r="P102" s="0"/>
      <c r="Q102" s="0"/>
      <c r="R102" s="0"/>
      <c r="S102" s="0"/>
      <c r="T102" s="0"/>
      <c r="U102" s="0"/>
      <c r="V102" s="0"/>
      <c r="W102" s="0"/>
      <c r="X102" s="0"/>
      <c r="Y102" s="0"/>
      <c r="Z102" s="0"/>
      <c r="AA102" s="0"/>
      <c r="AB102" s="0"/>
      <c r="AC102" s="0"/>
      <c r="AD102" s="0"/>
      <c r="AE102" s="0"/>
      <c r="AF102" s="0"/>
      <c r="AG102" s="0"/>
      <c r="AH102" s="0"/>
      <c r="AI102" s="0"/>
      <c r="AJ102" s="0"/>
      <c r="AK102" s="0"/>
      <c r="AL102" s="0"/>
      <c r="AM102" s="0"/>
      <c r="AN102" s="0"/>
      <c r="AO102" s="0"/>
      <c r="AP102" s="0"/>
      <c r="AQ102" s="0"/>
      <c r="AR102" s="0"/>
      <c r="AS102" s="0"/>
      <c r="AT102" s="0"/>
      <c r="AU102" s="0"/>
      <c r="AV102" s="0"/>
      <c r="AW102" s="0"/>
      <c r="AX102" s="0"/>
      <c r="AY102" s="0"/>
      <c r="AZ102" s="0"/>
      <c r="BA102" s="0"/>
      <c r="BB102" s="0"/>
      <c r="BC102" s="0"/>
      <c r="BD102" s="0"/>
      <c r="BE102" s="0"/>
      <c r="BF102" s="0"/>
      <c r="BG102" s="0"/>
      <c r="BH102" s="0"/>
      <c r="BI102" s="0"/>
      <c r="BJ102" s="0"/>
      <c r="BK102" s="0"/>
      <c r="BL102" s="0"/>
      <c r="BM102" s="0"/>
      <c r="BN102" s="0"/>
      <c r="BO102" s="0"/>
      <c r="BP102" s="0"/>
      <c r="BQ102" s="0"/>
      <c r="BR102" s="0"/>
      <c r="BS102" s="0"/>
      <c r="BT102" s="0"/>
      <c r="BU102" s="0"/>
      <c r="BV102" s="0"/>
      <c r="BW102" s="0"/>
      <c r="BX102" s="0"/>
      <c r="BY102" s="0"/>
      <c r="BZ102" s="0"/>
      <c r="CA102" s="0"/>
      <c r="CB102" s="0"/>
      <c r="CC102" s="0"/>
      <c r="CD102" s="0"/>
      <c r="CE102" s="0"/>
      <c r="CF102" s="0"/>
      <c r="CG102" s="0"/>
      <c r="CH102" s="0"/>
      <c r="CI102" s="0"/>
      <c r="CJ102" s="0"/>
      <c r="CK102" s="0"/>
      <c r="CL102" s="0"/>
      <c r="CM102" s="0"/>
      <c r="CN102" s="0"/>
      <c r="CO102" s="0"/>
      <c r="CP102" s="0"/>
      <c r="CQ102" s="0"/>
      <c r="CR102" s="0"/>
      <c r="CS102" s="0"/>
      <c r="CT102" s="0"/>
      <c r="CU102" s="0"/>
      <c r="CV102" s="0"/>
      <c r="CW102" s="0"/>
      <c r="CX102" s="0"/>
      <c r="CY102" s="0"/>
      <c r="CZ102" s="0"/>
      <c r="DA102" s="0"/>
      <c r="DB102" s="0"/>
      <c r="DC102" s="0"/>
      <c r="DD102" s="0"/>
      <c r="DE102" s="0"/>
      <c r="DF102" s="0"/>
      <c r="DG102" s="0"/>
      <c r="DH102" s="0"/>
      <c r="DI102" s="0"/>
      <c r="DJ102" s="0"/>
      <c r="DK102" s="0"/>
      <c r="DL102" s="0"/>
      <c r="DM102" s="0"/>
      <c r="DN102" s="0"/>
      <c r="DO102" s="0"/>
      <c r="DP102" s="0"/>
      <c r="DQ102" s="0"/>
      <c r="DR102" s="0"/>
      <c r="DS102" s="0"/>
      <c r="DT102" s="0"/>
      <c r="DU102" s="0"/>
      <c r="DV102" s="0"/>
      <c r="DW102" s="0"/>
      <c r="DX102" s="0"/>
      <c r="DY102" s="0"/>
      <c r="DZ102" s="0"/>
      <c r="EA102" s="0"/>
      <c r="EB102" s="0"/>
      <c r="EC102" s="0"/>
      <c r="ED102" s="0"/>
      <c r="EE102" s="0"/>
      <c r="EF102" s="0"/>
      <c r="EG102" s="0"/>
      <c r="EH102" s="0"/>
      <c r="EI102" s="0"/>
      <c r="EJ102" s="0"/>
      <c r="EK102" s="0"/>
      <c r="EL102" s="0"/>
      <c r="EM102" s="0"/>
      <c r="EN102" s="0"/>
      <c r="EO102" s="0"/>
      <c r="EP102" s="0"/>
      <c r="EQ102" s="0"/>
      <c r="ER102" s="0"/>
      <c r="ES102" s="0"/>
      <c r="ET102" s="0"/>
      <c r="EU102" s="0"/>
      <c r="EV102" s="0"/>
      <c r="EW102" s="0"/>
      <c r="EX102" s="0"/>
      <c r="EY102" s="0"/>
      <c r="EZ102" s="0"/>
      <c r="FA102" s="0"/>
      <c r="FB102" s="0"/>
      <c r="FC102" s="0"/>
      <c r="FD102" s="0"/>
      <c r="FE102" s="0"/>
      <c r="FF102" s="0"/>
      <c r="FG102" s="0"/>
      <c r="FH102" s="0"/>
      <c r="FI102" s="0"/>
      <c r="FJ102" s="0"/>
      <c r="FK102" s="0"/>
      <c r="FL102" s="0"/>
      <c r="FM102" s="0"/>
      <c r="FN102" s="0"/>
      <c r="FO102" s="0"/>
      <c r="FP102" s="0"/>
      <c r="FQ102" s="0"/>
      <c r="FR102" s="0"/>
      <c r="FS102" s="0"/>
      <c r="FT102" s="0"/>
      <c r="FU102" s="0"/>
      <c r="FV102" s="0"/>
      <c r="FW102" s="0"/>
      <c r="FX102" s="0"/>
      <c r="FY102" s="0"/>
      <c r="FZ102" s="0"/>
      <c r="GA102" s="0"/>
      <c r="GB102" s="0"/>
      <c r="GC102" s="0"/>
      <c r="GD102" s="0"/>
      <c r="GE102" s="0"/>
      <c r="GF102" s="0"/>
      <c r="GG102" s="0"/>
      <c r="GH102" s="0"/>
      <c r="GI102" s="0"/>
      <c r="GJ102" s="0"/>
      <c r="GK102" s="0"/>
      <c r="GL102" s="0"/>
      <c r="GM102" s="0"/>
      <c r="GN102" s="0"/>
      <c r="GO102" s="0"/>
      <c r="GP102" s="0"/>
      <c r="GQ102" s="0"/>
      <c r="GR102" s="0"/>
      <c r="GS102" s="0"/>
      <c r="GT102" s="0"/>
      <c r="GU102" s="0"/>
      <c r="GV102" s="0"/>
      <c r="GW102" s="0"/>
      <c r="GX102" s="0"/>
      <c r="GY102" s="0"/>
      <c r="GZ102" s="0"/>
      <c r="HA102" s="0"/>
      <c r="HB102" s="0"/>
      <c r="HC102" s="0"/>
      <c r="HD102" s="0"/>
      <c r="HE102" s="0"/>
      <c r="HF102" s="0"/>
      <c r="HG102" s="0"/>
      <c r="HH102" s="0"/>
      <c r="HI102" s="0"/>
      <c r="HJ102" s="0"/>
      <c r="HK102" s="0"/>
      <c r="HL102" s="0"/>
      <c r="HM102" s="0"/>
      <c r="HN102" s="0"/>
      <c r="HO102" s="0"/>
      <c r="HP102" s="0"/>
      <c r="HQ102" s="0"/>
      <c r="HR102" s="0"/>
      <c r="HS102" s="0"/>
      <c r="HT102" s="0"/>
      <c r="HU102" s="0"/>
      <c r="HV102" s="0"/>
      <c r="HW102" s="0"/>
      <c r="HX102" s="0"/>
      <c r="HY102" s="0"/>
      <c r="HZ102" s="0"/>
      <c r="IA102" s="0"/>
      <c r="IB102" s="0"/>
      <c r="IC102" s="0"/>
      <c r="ID102" s="0"/>
      <c r="IE102" s="0"/>
      <c r="IF102" s="0"/>
      <c r="IG102" s="0"/>
      <c r="IH102" s="0"/>
      <c r="II102" s="0"/>
      <c r="IJ102" s="0"/>
      <c r="IK102" s="0"/>
      <c r="IL102" s="0"/>
      <c r="IM102" s="0"/>
      <c r="IN102" s="0"/>
      <c r="IO102" s="0"/>
      <c r="IP102" s="0"/>
      <c r="IQ102" s="0"/>
      <c r="IR102" s="0"/>
      <c r="IS102" s="0"/>
      <c r="IT102" s="0"/>
      <c r="IU102" s="0"/>
      <c r="IV102" s="0"/>
      <c r="IW102" s="0"/>
    </row>
    <row r="103" customFormat="false" ht="12.75" hidden="false" customHeight="false" outlineLevel="0" collapsed="false">
      <c r="A103" s="0"/>
      <c r="B103" s="0"/>
      <c r="C103" s="0"/>
      <c r="D103" s="0"/>
      <c r="E103" s="0"/>
      <c r="F103" s="0"/>
      <c r="G103" s="0"/>
      <c r="H103" s="0"/>
      <c r="I103" s="0"/>
      <c r="J103" s="0"/>
      <c r="K103" s="0"/>
      <c r="L103" s="0"/>
      <c r="M103" s="0"/>
      <c r="N103" s="0"/>
      <c r="O103" s="0"/>
      <c r="P103" s="0"/>
      <c r="Q103" s="0"/>
      <c r="R103" s="0"/>
      <c r="S103" s="0"/>
      <c r="T103" s="0"/>
      <c r="U103" s="0"/>
      <c r="V103" s="0"/>
      <c r="W103" s="0"/>
      <c r="X103" s="0"/>
      <c r="Y103" s="0"/>
      <c r="Z103" s="0"/>
      <c r="AA103" s="0"/>
      <c r="AB103" s="0"/>
      <c r="AC103" s="0"/>
      <c r="AD103" s="0"/>
      <c r="AE103" s="0"/>
      <c r="AF103" s="0"/>
      <c r="AG103" s="0"/>
      <c r="AH103" s="0"/>
      <c r="AI103" s="0"/>
      <c r="AJ103" s="0"/>
      <c r="AK103" s="0"/>
      <c r="AL103" s="0"/>
      <c r="AM103" s="0"/>
      <c r="AN103" s="0"/>
      <c r="AO103" s="0"/>
      <c r="AP103" s="0"/>
      <c r="AQ103" s="0"/>
      <c r="AR103" s="0"/>
      <c r="AS103" s="0"/>
      <c r="AT103" s="0"/>
      <c r="AU103" s="0"/>
      <c r="AV103" s="0"/>
      <c r="AW103" s="0"/>
      <c r="AX103" s="0"/>
      <c r="AY103" s="0"/>
      <c r="AZ103" s="0"/>
      <c r="BA103" s="0"/>
      <c r="BB103" s="0"/>
      <c r="BC103" s="0"/>
      <c r="BD103" s="0"/>
      <c r="BE103" s="0"/>
      <c r="BF103" s="0"/>
      <c r="BG103" s="0"/>
      <c r="BH103" s="0"/>
      <c r="BI103" s="0"/>
      <c r="BJ103" s="0"/>
      <c r="BK103" s="0"/>
      <c r="BL103" s="0"/>
      <c r="BM103" s="0"/>
      <c r="BN103" s="0"/>
      <c r="BO103" s="0"/>
      <c r="BP103" s="0"/>
      <c r="BQ103" s="0"/>
      <c r="BR103" s="0"/>
      <c r="BS103" s="0"/>
      <c r="BT103" s="0"/>
      <c r="BU103" s="0"/>
      <c r="BV103" s="0"/>
      <c r="BW103" s="0"/>
      <c r="BX103" s="0"/>
      <c r="BY103" s="0"/>
      <c r="BZ103" s="0"/>
      <c r="CA103" s="0"/>
      <c r="CB103" s="0"/>
      <c r="CC103" s="0"/>
      <c r="CD103" s="0"/>
      <c r="CE103" s="0"/>
      <c r="CF103" s="0"/>
      <c r="CG103" s="0"/>
      <c r="CH103" s="0"/>
      <c r="CI103" s="0"/>
      <c r="CJ103" s="0"/>
      <c r="CK103" s="0"/>
      <c r="CL103" s="0"/>
      <c r="CM103" s="0"/>
      <c r="CN103" s="0"/>
      <c r="CO103" s="0"/>
      <c r="CP103" s="0"/>
      <c r="CQ103" s="0"/>
      <c r="CR103" s="0"/>
      <c r="CS103" s="0"/>
      <c r="CT103" s="0"/>
      <c r="CU103" s="0"/>
      <c r="CV103" s="0"/>
      <c r="CW103" s="0"/>
      <c r="CX103" s="0"/>
      <c r="CY103" s="0"/>
      <c r="CZ103" s="0"/>
      <c r="DA103" s="0"/>
      <c r="DB103" s="0"/>
      <c r="DC103" s="0"/>
      <c r="DD103" s="0"/>
      <c r="DE103" s="0"/>
      <c r="DF103" s="0"/>
      <c r="DG103" s="0"/>
      <c r="DH103" s="0"/>
      <c r="DI103" s="0"/>
      <c r="DJ103" s="0"/>
      <c r="DK103" s="0"/>
      <c r="DL103" s="0"/>
      <c r="DM103" s="0"/>
      <c r="DN103" s="0"/>
      <c r="DO103" s="0"/>
      <c r="DP103" s="0"/>
      <c r="DQ103" s="0"/>
      <c r="DR103" s="0"/>
      <c r="DS103" s="0"/>
      <c r="DT103" s="0"/>
      <c r="DU103" s="0"/>
      <c r="DV103" s="0"/>
      <c r="DW103" s="0"/>
      <c r="DX103" s="0"/>
      <c r="DY103" s="0"/>
      <c r="DZ103" s="0"/>
      <c r="EA103" s="0"/>
      <c r="EB103" s="0"/>
      <c r="EC103" s="0"/>
      <c r="ED103" s="0"/>
      <c r="EE103" s="0"/>
      <c r="EF103" s="0"/>
      <c r="EG103" s="0"/>
      <c r="EH103" s="0"/>
      <c r="EI103" s="0"/>
      <c r="EJ103" s="0"/>
      <c r="EK103" s="0"/>
      <c r="EL103" s="0"/>
      <c r="EM103" s="0"/>
      <c r="EN103" s="0"/>
      <c r="EO103" s="0"/>
      <c r="EP103" s="0"/>
      <c r="EQ103" s="0"/>
      <c r="ER103" s="0"/>
      <c r="ES103" s="0"/>
      <c r="ET103" s="0"/>
      <c r="EU103" s="0"/>
      <c r="EV103" s="0"/>
      <c r="EW103" s="0"/>
      <c r="EX103" s="0"/>
      <c r="EY103" s="0"/>
      <c r="EZ103" s="0"/>
      <c r="FA103" s="0"/>
      <c r="FB103" s="0"/>
      <c r="FC103" s="0"/>
      <c r="FD103" s="0"/>
      <c r="FE103" s="0"/>
      <c r="FF103" s="0"/>
      <c r="FG103" s="0"/>
      <c r="FH103" s="0"/>
      <c r="FI103" s="0"/>
      <c r="FJ103" s="0"/>
      <c r="FK103" s="0"/>
      <c r="FL103" s="0"/>
      <c r="FM103" s="0"/>
      <c r="FN103" s="0"/>
      <c r="FO103" s="0"/>
      <c r="FP103" s="0"/>
      <c r="FQ103" s="0"/>
      <c r="FR103" s="0"/>
      <c r="FS103" s="0"/>
      <c r="FT103" s="0"/>
      <c r="FU103" s="0"/>
      <c r="FV103" s="0"/>
      <c r="FW103" s="0"/>
      <c r="FX103" s="0"/>
      <c r="FY103" s="0"/>
      <c r="FZ103" s="0"/>
      <c r="GA103" s="0"/>
      <c r="GB103" s="0"/>
      <c r="GC103" s="0"/>
      <c r="GD103" s="0"/>
      <c r="GE103" s="0"/>
      <c r="GF103" s="0"/>
      <c r="GG103" s="0"/>
      <c r="GH103" s="0"/>
      <c r="GI103" s="0"/>
      <c r="GJ103" s="0"/>
      <c r="GK103" s="0"/>
      <c r="GL103" s="0"/>
      <c r="GM103" s="0"/>
      <c r="GN103" s="0"/>
      <c r="GO103" s="0"/>
      <c r="GP103" s="0"/>
      <c r="GQ103" s="0"/>
      <c r="GR103" s="0"/>
      <c r="GS103" s="0"/>
      <c r="GT103" s="0"/>
      <c r="GU103" s="0"/>
      <c r="GV103" s="0"/>
      <c r="GW103" s="0"/>
      <c r="GX103" s="0"/>
      <c r="GY103" s="0"/>
      <c r="GZ103" s="0"/>
      <c r="HA103" s="0"/>
      <c r="HB103" s="0"/>
      <c r="HC103" s="0"/>
      <c r="HD103" s="0"/>
      <c r="HE103" s="0"/>
      <c r="HF103" s="0"/>
      <c r="HG103" s="0"/>
      <c r="HH103" s="0"/>
      <c r="HI103" s="0"/>
      <c r="HJ103" s="0"/>
      <c r="HK103" s="0"/>
      <c r="HL103" s="0"/>
      <c r="HM103" s="0"/>
      <c r="HN103" s="0"/>
      <c r="HO103" s="0"/>
      <c r="HP103" s="0"/>
      <c r="HQ103" s="0"/>
      <c r="HR103" s="0"/>
      <c r="HS103" s="0"/>
      <c r="HT103" s="0"/>
      <c r="HU103" s="0"/>
      <c r="HV103" s="0"/>
      <c r="HW103" s="0"/>
      <c r="HX103" s="0"/>
      <c r="HY103" s="0"/>
      <c r="HZ103" s="0"/>
      <c r="IA103" s="0"/>
      <c r="IB103" s="0"/>
      <c r="IC103" s="0"/>
      <c r="ID103" s="0"/>
      <c r="IE103" s="0"/>
      <c r="IF103" s="0"/>
      <c r="IG103" s="0"/>
      <c r="IH103" s="0"/>
      <c r="II103" s="0"/>
      <c r="IJ103" s="0"/>
      <c r="IK103" s="0"/>
      <c r="IL103" s="0"/>
      <c r="IM103" s="0"/>
      <c r="IN103" s="0"/>
      <c r="IO103" s="0"/>
      <c r="IP103" s="0"/>
      <c r="IQ103" s="0"/>
      <c r="IR103" s="0"/>
      <c r="IS103" s="0"/>
      <c r="IT103" s="0"/>
      <c r="IU103" s="0"/>
      <c r="IV103" s="0"/>
      <c r="IW103" s="0"/>
    </row>
    <row r="104" customFormat="false" ht="12.75" hidden="false" customHeight="false" outlineLevel="0" collapsed="false">
      <c r="A104" s="0"/>
      <c r="B104" s="0"/>
      <c r="C104" s="0"/>
      <c r="D104" s="0"/>
      <c r="E104" s="0"/>
      <c r="F104" s="0"/>
      <c r="G104" s="0"/>
      <c r="H104" s="0"/>
      <c r="I104" s="0"/>
      <c r="J104" s="0"/>
      <c r="K104" s="0"/>
      <c r="L104" s="0"/>
      <c r="M104" s="0"/>
      <c r="N104" s="0"/>
      <c r="O104" s="0"/>
      <c r="P104" s="0"/>
      <c r="Q104" s="0"/>
      <c r="R104" s="0"/>
      <c r="S104" s="0"/>
      <c r="T104" s="0"/>
      <c r="U104" s="0"/>
      <c r="V104" s="0"/>
      <c r="W104" s="0"/>
      <c r="X104" s="0"/>
      <c r="Y104" s="0"/>
      <c r="Z104" s="0"/>
      <c r="AA104" s="0"/>
      <c r="AB104" s="0"/>
      <c r="AC104" s="0"/>
      <c r="AD104" s="0"/>
      <c r="AE104" s="0"/>
      <c r="AF104" s="0"/>
      <c r="AG104" s="0"/>
      <c r="AH104" s="0"/>
      <c r="AI104" s="0"/>
      <c r="AJ104" s="0"/>
      <c r="AK104" s="0"/>
      <c r="AL104" s="0"/>
      <c r="AM104" s="0"/>
      <c r="AN104" s="0"/>
      <c r="AO104" s="0"/>
      <c r="AP104" s="0"/>
      <c r="AQ104" s="0"/>
      <c r="AR104" s="0"/>
      <c r="AS104" s="0"/>
      <c r="AT104" s="0"/>
      <c r="AU104" s="0"/>
      <c r="AV104" s="0"/>
      <c r="AW104" s="0"/>
      <c r="AX104" s="0"/>
      <c r="AY104" s="0"/>
      <c r="AZ104" s="0"/>
      <c r="BA104" s="0"/>
      <c r="BB104" s="0"/>
      <c r="BC104" s="0"/>
      <c r="BD104" s="0"/>
      <c r="BE104" s="0"/>
      <c r="BF104" s="0"/>
      <c r="BG104" s="0"/>
      <c r="BH104" s="0"/>
      <c r="BI104" s="0"/>
      <c r="BJ104" s="0"/>
      <c r="BK104" s="0"/>
      <c r="BL104" s="0"/>
      <c r="BM104" s="0"/>
      <c r="BN104" s="0"/>
      <c r="BO104" s="0"/>
      <c r="BP104" s="0"/>
      <c r="BQ104" s="0"/>
      <c r="BR104" s="0"/>
      <c r="BS104" s="0"/>
      <c r="BT104" s="0"/>
      <c r="BU104" s="0"/>
      <c r="BV104" s="0"/>
      <c r="BW104" s="0"/>
      <c r="BX104" s="0"/>
      <c r="BY104" s="0"/>
      <c r="BZ104" s="0"/>
      <c r="CA104" s="0"/>
      <c r="CB104" s="0"/>
      <c r="CC104" s="0"/>
      <c r="CD104" s="0"/>
      <c r="CE104" s="0"/>
      <c r="CF104" s="0"/>
      <c r="CG104" s="0"/>
      <c r="CH104" s="0"/>
      <c r="CI104" s="0"/>
      <c r="CJ104" s="0"/>
      <c r="CK104" s="0"/>
      <c r="CL104" s="0"/>
      <c r="CM104" s="0"/>
      <c r="CN104" s="0"/>
      <c r="CO104" s="0"/>
      <c r="CP104" s="0"/>
      <c r="CQ104" s="0"/>
      <c r="CR104" s="0"/>
      <c r="CS104" s="0"/>
      <c r="CT104" s="0"/>
      <c r="CU104" s="0"/>
      <c r="CV104" s="0"/>
      <c r="CW104" s="0"/>
      <c r="CX104" s="0"/>
      <c r="CY104" s="0"/>
      <c r="CZ104" s="0"/>
      <c r="DA104" s="0"/>
      <c r="DB104" s="0"/>
      <c r="DC104" s="0"/>
      <c r="DD104" s="0"/>
      <c r="DE104" s="0"/>
      <c r="DF104" s="0"/>
      <c r="DG104" s="0"/>
      <c r="DH104" s="0"/>
      <c r="DI104" s="0"/>
      <c r="DJ104" s="0"/>
      <c r="DK104" s="0"/>
      <c r="DL104" s="0"/>
      <c r="DM104" s="0"/>
      <c r="DN104" s="0"/>
      <c r="DO104" s="0"/>
      <c r="DP104" s="0"/>
      <c r="DQ104" s="0"/>
      <c r="DR104" s="0"/>
      <c r="DS104" s="0"/>
      <c r="DT104" s="0"/>
      <c r="DU104" s="0"/>
      <c r="DV104" s="0"/>
      <c r="DW104" s="0"/>
      <c r="DX104" s="0"/>
      <c r="DY104" s="0"/>
      <c r="DZ104" s="0"/>
      <c r="EA104" s="0"/>
      <c r="EB104" s="0"/>
      <c r="EC104" s="0"/>
      <c r="ED104" s="0"/>
      <c r="EE104" s="0"/>
      <c r="EF104" s="0"/>
      <c r="EG104" s="0"/>
      <c r="EH104" s="0"/>
      <c r="EI104" s="0"/>
      <c r="EJ104" s="0"/>
      <c r="EK104" s="0"/>
      <c r="EL104" s="0"/>
      <c r="EM104" s="0"/>
      <c r="EN104" s="0"/>
      <c r="EO104" s="0"/>
      <c r="EP104" s="0"/>
      <c r="EQ104" s="0"/>
      <c r="ER104" s="0"/>
      <c r="ES104" s="0"/>
      <c r="ET104" s="0"/>
      <c r="EU104" s="0"/>
      <c r="EV104" s="0"/>
      <c r="EW104" s="0"/>
      <c r="EX104" s="0"/>
      <c r="EY104" s="0"/>
      <c r="EZ104" s="0"/>
      <c r="FA104" s="0"/>
      <c r="FB104" s="0"/>
      <c r="FC104" s="0"/>
      <c r="FD104" s="0"/>
      <c r="FE104" s="0"/>
      <c r="FF104" s="0"/>
      <c r="FG104" s="0"/>
      <c r="FH104" s="0"/>
      <c r="FI104" s="0"/>
      <c r="FJ104" s="0"/>
      <c r="FK104" s="0"/>
      <c r="FL104" s="0"/>
      <c r="FM104" s="0"/>
      <c r="FN104" s="0"/>
      <c r="FO104" s="0"/>
      <c r="FP104" s="0"/>
      <c r="FQ104" s="0"/>
      <c r="FR104" s="0"/>
      <c r="FS104" s="0"/>
      <c r="FT104" s="0"/>
      <c r="FU104" s="0"/>
      <c r="FV104" s="0"/>
      <c r="FW104" s="0"/>
      <c r="FX104" s="0"/>
      <c r="FY104" s="0"/>
      <c r="FZ104" s="0"/>
      <c r="GA104" s="0"/>
      <c r="GB104" s="0"/>
      <c r="GC104" s="0"/>
      <c r="GD104" s="0"/>
      <c r="GE104" s="0"/>
      <c r="GF104" s="0"/>
      <c r="GG104" s="0"/>
      <c r="GH104" s="0"/>
      <c r="GI104" s="0"/>
      <c r="GJ104" s="0"/>
      <c r="GK104" s="0"/>
      <c r="GL104" s="0"/>
      <c r="GM104" s="0"/>
      <c r="GN104" s="0"/>
      <c r="GO104" s="0"/>
      <c r="GP104" s="0"/>
      <c r="GQ104" s="0"/>
      <c r="GR104" s="0"/>
      <c r="GS104" s="0"/>
      <c r="GT104" s="0"/>
      <c r="GU104" s="0"/>
      <c r="GV104" s="0"/>
      <c r="GW104" s="0"/>
      <c r="GX104" s="0"/>
      <c r="GY104" s="0"/>
      <c r="GZ104" s="0"/>
      <c r="HA104" s="0"/>
      <c r="HB104" s="0"/>
      <c r="HC104" s="0"/>
      <c r="HD104" s="0"/>
      <c r="HE104" s="0"/>
      <c r="HF104" s="0"/>
      <c r="HG104" s="0"/>
      <c r="HH104" s="0"/>
      <c r="HI104" s="0"/>
      <c r="HJ104" s="0"/>
      <c r="HK104" s="0"/>
      <c r="HL104" s="0"/>
      <c r="HM104" s="0"/>
      <c r="HN104" s="0"/>
      <c r="HO104" s="0"/>
      <c r="HP104" s="0"/>
      <c r="HQ104" s="0"/>
      <c r="HR104" s="0"/>
      <c r="HS104" s="0"/>
      <c r="HT104" s="0"/>
      <c r="HU104" s="0"/>
      <c r="HV104" s="0"/>
      <c r="HW104" s="0"/>
      <c r="HX104" s="0"/>
      <c r="HY104" s="0"/>
      <c r="HZ104" s="0"/>
      <c r="IA104" s="0"/>
      <c r="IB104" s="0"/>
      <c r="IC104" s="0"/>
      <c r="ID104" s="0"/>
      <c r="IE104" s="0"/>
      <c r="IF104" s="0"/>
      <c r="IG104" s="0"/>
      <c r="IH104" s="0"/>
      <c r="II104" s="0"/>
      <c r="IJ104" s="0"/>
      <c r="IK104" s="0"/>
      <c r="IL104" s="0"/>
      <c r="IM104" s="0"/>
      <c r="IN104" s="0"/>
      <c r="IO104" s="0"/>
      <c r="IP104" s="0"/>
      <c r="IQ104" s="0"/>
      <c r="IR104" s="0"/>
      <c r="IS104" s="0"/>
      <c r="IT104" s="0"/>
      <c r="IU104" s="0"/>
      <c r="IV104" s="0"/>
      <c r="IW104" s="0"/>
    </row>
    <row r="105" customFormat="false" ht="12.75" hidden="false" customHeight="false" outlineLevel="0" collapsed="false">
      <c r="A105" s="0"/>
      <c r="B105" s="0"/>
      <c r="C105" s="0"/>
      <c r="D105" s="0"/>
      <c r="E105" s="0"/>
      <c r="F105" s="0"/>
      <c r="G105" s="0"/>
      <c r="H105" s="0"/>
      <c r="I105" s="0"/>
      <c r="J105" s="0"/>
      <c r="K105" s="0"/>
      <c r="L105" s="0"/>
      <c r="M105" s="0"/>
      <c r="N105" s="0"/>
      <c r="O105" s="0"/>
      <c r="P105" s="0"/>
      <c r="Q105" s="0"/>
      <c r="R105" s="0"/>
      <c r="S105" s="0"/>
      <c r="T105" s="0"/>
      <c r="U105" s="0"/>
      <c r="V105" s="0"/>
      <c r="W105" s="0"/>
      <c r="X105" s="0"/>
      <c r="Y105" s="0"/>
      <c r="Z105" s="0"/>
      <c r="AA105" s="0"/>
      <c r="AB105" s="0"/>
      <c r="AC105" s="0"/>
      <c r="AD105" s="0"/>
      <c r="AE105" s="0"/>
      <c r="AF105" s="0"/>
      <c r="AG105" s="0"/>
      <c r="AH105" s="0"/>
      <c r="AI105" s="0"/>
      <c r="AJ105" s="0"/>
      <c r="AK105" s="0"/>
      <c r="AL105" s="0"/>
      <c r="AM105" s="0"/>
      <c r="AN105" s="0"/>
      <c r="AO105" s="0"/>
      <c r="AP105" s="0"/>
      <c r="AQ105" s="0"/>
      <c r="AR105" s="0"/>
      <c r="AS105" s="0"/>
      <c r="AT105" s="0"/>
      <c r="AU105" s="0"/>
      <c r="AV105" s="0"/>
      <c r="AW105" s="0"/>
      <c r="AX105" s="0"/>
      <c r="AY105" s="0"/>
      <c r="AZ105" s="0"/>
      <c r="BA105" s="0"/>
      <c r="BB105" s="0"/>
      <c r="BC105" s="0"/>
      <c r="BD105" s="0"/>
      <c r="BE105" s="0"/>
      <c r="BF105" s="0"/>
      <c r="BG105" s="0"/>
      <c r="BH105" s="0"/>
      <c r="BI105" s="0"/>
      <c r="BJ105" s="0"/>
      <c r="BK105" s="0"/>
      <c r="BL105" s="0"/>
      <c r="BM105" s="0"/>
      <c r="BN105" s="0"/>
      <c r="BO105" s="0"/>
      <c r="BP105" s="0"/>
      <c r="BQ105" s="0"/>
      <c r="BR105" s="0"/>
      <c r="BS105" s="0"/>
      <c r="BT105" s="0"/>
      <c r="BU105" s="0"/>
      <c r="BV105" s="0"/>
      <c r="BW105" s="0"/>
      <c r="BX105" s="0"/>
      <c r="BY105" s="0"/>
      <c r="BZ105" s="0"/>
      <c r="CA105" s="0"/>
      <c r="CB105" s="0"/>
      <c r="CC105" s="0"/>
      <c r="CD105" s="0"/>
      <c r="CE105" s="0"/>
      <c r="CF105" s="0"/>
      <c r="CG105" s="0"/>
      <c r="CH105" s="0"/>
      <c r="CI105" s="0"/>
      <c r="CJ105" s="0"/>
      <c r="CK105" s="0"/>
      <c r="CL105" s="0"/>
      <c r="CM105" s="0"/>
      <c r="CN105" s="0"/>
      <c r="CO105" s="0"/>
      <c r="CP105" s="0"/>
      <c r="CQ105" s="0"/>
      <c r="CR105" s="0"/>
      <c r="CS105" s="0"/>
      <c r="CT105" s="0"/>
      <c r="CU105" s="0"/>
      <c r="CV105" s="0"/>
      <c r="CW105" s="0"/>
      <c r="CX105" s="0"/>
      <c r="CY105" s="0"/>
      <c r="CZ105" s="0"/>
      <c r="DA105" s="0"/>
      <c r="DB105" s="0"/>
      <c r="DC105" s="0"/>
      <c r="DD105" s="0"/>
      <c r="DE105" s="0"/>
      <c r="DF105" s="0"/>
      <c r="DG105" s="0"/>
      <c r="DH105" s="0"/>
      <c r="DI105" s="0"/>
      <c r="DJ105" s="0"/>
      <c r="DK105" s="0"/>
      <c r="DL105" s="0"/>
      <c r="DM105" s="0"/>
      <c r="DN105" s="0"/>
      <c r="DO105" s="0"/>
      <c r="DP105" s="0"/>
      <c r="DQ105" s="0"/>
      <c r="DR105" s="0"/>
      <c r="DS105" s="0"/>
      <c r="DT105" s="0"/>
      <c r="DU105" s="0"/>
      <c r="DV105" s="0"/>
      <c r="DW105" s="0"/>
      <c r="DX105" s="0"/>
      <c r="DY105" s="0"/>
      <c r="DZ105" s="0"/>
      <c r="EA105" s="0"/>
      <c r="EB105" s="0"/>
      <c r="EC105" s="0"/>
      <c r="ED105" s="0"/>
      <c r="EE105" s="0"/>
      <c r="EF105" s="0"/>
      <c r="EG105" s="0"/>
      <c r="EH105" s="0"/>
      <c r="EI105" s="0"/>
      <c r="EJ105" s="0"/>
      <c r="EK105" s="0"/>
      <c r="EL105" s="0"/>
      <c r="EM105" s="0"/>
      <c r="EN105" s="0"/>
      <c r="EO105" s="0"/>
      <c r="EP105" s="0"/>
      <c r="EQ105" s="0"/>
      <c r="ER105" s="0"/>
      <c r="ES105" s="0"/>
      <c r="ET105" s="0"/>
      <c r="EU105" s="0"/>
      <c r="EV105" s="0"/>
      <c r="EW105" s="0"/>
      <c r="EX105" s="0"/>
      <c r="EY105" s="0"/>
      <c r="EZ105" s="0"/>
      <c r="FA105" s="0"/>
      <c r="FB105" s="0"/>
      <c r="FC105" s="0"/>
      <c r="FD105" s="0"/>
      <c r="FE105" s="0"/>
      <c r="FF105" s="0"/>
      <c r="FG105" s="0"/>
      <c r="FH105" s="0"/>
      <c r="FI105" s="0"/>
      <c r="FJ105" s="0"/>
      <c r="FK105" s="0"/>
      <c r="FL105" s="0"/>
      <c r="FM105" s="0"/>
      <c r="FN105" s="0"/>
      <c r="FO105" s="0"/>
      <c r="FP105" s="0"/>
      <c r="FQ105" s="0"/>
      <c r="FR105" s="0"/>
      <c r="FS105" s="0"/>
      <c r="FT105" s="0"/>
      <c r="FU105" s="0"/>
      <c r="FV105" s="0"/>
      <c r="FW105" s="0"/>
      <c r="FX105" s="0"/>
      <c r="FY105" s="0"/>
      <c r="FZ105" s="0"/>
      <c r="GA105" s="0"/>
      <c r="GB105" s="0"/>
      <c r="GC105" s="0"/>
      <c r="GD105" s="0"/>
      <c r="GE105" s="0"/>
      <c r="GF105" s="0"/>
      <c r="GG105" s="0"/>
      <c r="GH105" s="0"/>
      <c r="GI105" s="0"/>
      <c r="GJ105" s="0"/>
      <c r="GK105" s="0"/>
      <c r="GL105" s="0"/>
      <c r="GM105" s="0"/>
      <c r="GN105" s="0"/>
      <c r="GO105" s="0"/>
      <c r="GP105" s="0"/>
      <c r="GQ105" s="0"/>
      <c r="GR105" s="0"/>
      <c r="GS105" s="0"/>
      <c r="GT105" s="0"/>
      <c r="GU105" s="0"/>
      <c r="GV105" s="0"/>
      <c r="GW105" s="0"/>
      <c r="GX105" s="0"/>
      <c r="GY105" s="0"/>
      <c r="GZ105" s="0"/>
      <c r="HA105" s="0"/>
      <c r="HB105" s="0"/>
      <c r="HC105" s="0"/>
      <c r="HD105" s="0"/>
      <c r="HE105" s="0"/>
      <c r="HF105" s="0"/>
      <c r="HG105" s="0"/>
      <c r="HH105" s="0"/>
      <c r="HI105" s="0"/>
      <c r="HJ105" s="0"/>
      <c r="HK105" s="0"/>
      <c r="HL105" s="0"/>
      <c r="HM105" s="0"/>
      <c r="HN105" s="0"/>
      <c r="HO105" s="0"/>
      <c r="HP105" s="0"/>
      <c r="HQ105" s="0"/>
      <c r="HR105" s="0"/>
      <c r="HS105" s="0"/>
      <c r="HT105" s="0"/>
      <c r="HU105" s="0"/>
      <c r="HV105" s="0"/>
      <c r="HW105" s="0"/>
      <c r="HX105" s="0"/>
      <c r="HY105" s="0"/>
      <c r="HZ105" s="0"/>
      <c r="IA105" s="0"/>
      <c r="IB105" s="0"/>
      <c r="IC105" s="0"/>
      <c r="ID105" s="0"/>
      <c r="IE105" s="0"/>
      <c r="IF105" s="0"/>
      <c r="IG105" s="0"/>
      <c r="IH105" s="0"/>
      <c r="II105" s="0"/>
      <c r="IJ105" s="0"/>
      <c r="IK105" s="0"/>
      <c r="IL105" s="0"/>
      <c r="IM105" s="0"/>
      <c r="IN105" s="0"/>
      <c r="IO105" s="0"/>
      <c r="IP105" s="0"/>
      <c r="IQ105" s="0"/>
      <c r="IR105" s="0"/>
      <c r="IS105" s="0"/>
      <c r="IT105" s="0"/>
      <c r="IU105" s="0"/>
      <c r="IV105" s="0"/>
      <c r="IW105" s="0"/>
    </row>
    <row r="106" customFormat="false" ht="12.75" hidden="false" customHeight="false" outlineLevel="0" collapsed="false">
      <c r="A106" s="0"/>
      <c r="B106" s="0"/>
      <c r="C106" s="0"/>
      <c r="D106" s="0"/>
      <c r="E106" s="0"/>
      <c r="F106" s="0"/>
      <c r="G106" s="0"/>
      <c r="H106" s="0"/>
      <c r="I106" s="0"/>
      <c r="J106" s="0"/>
      <c r="K106" s="0"/>
      <c r="L106" s="0"/>
      <c r="M106" s="0"/>
      <c r="N106" s="0"/>
      <c r="O106" s="0"/>
      <c r="P106" s="0"/>
      <c r="Q106" s="0"/>
      <c r="R106" s="0"/>
      <c r="S106" s="0"/>
      <c r="T106" s="0"/>
      <c r="U106" s="0"/>
      <c r="V106" s="0"/>
      <c r="W106" s="0"/>
      <c r="X106" s="0"/>
      <c r="Y106" s="0"/>
      <c r="Z106" s="0"/>
      <c r="AA106" s="0"/>
      <c r="AB106" s="0"/>
      <c r="AC106" s="0"/>
      <c r="AD106" s="0"/>
      <c r="AE106" s="0"/>
      <c r="AF106" s="0"/>
      <c r="AG106" s="0"/>
      <c r="AH106" s="0"/>
      <c r="AI106" s="0"/>
      <c r="AJ106" s="0"/>
      <c r="AK106" s="0"/>
      <c r="AL106" s="0"/>
      <c r="AM106" s="0"/>
      <c r="AN106" s="0"/>
      <c r="AO106" s="0"/>
      <c r="AP106" s="0"/>
      <c r="AQ106" s="0"/>
      <c r="AR106" s="0"/>
      <c r="AS106" s="0"/>
      <c r="AT106" s="0"/>
      <c r="AU106" s="0"/>
      <c r="AV106" s="0"/>
      <c r="AW106" s="0"/>
      <c r="AX106" s="0"/>
      <c r="AY106" s="0"/>
      <c r="AZ106" s="0"/>
      <c r="BA106" s="0"/>
      <c r="BB106" s="0"/>
      <c r="BC106" s="0"/>
      <c r="BD106" s="0"/>
      <c r="BE106" s="0"/>
      <c r="BF106" s="0"/>
      <c r="BG106" s="0"/>
      <c r="BH106" s="0"/>
      <c r="BI106" s="0"/>
      <c r="BJ106" s="0"/>
      <c r="BK106" s="0"/>
      <c r="BL106" s="0"/>
      <c r="BM106" s="0"/>
      <c r="BN106" s="0"/>
      <c r="BO106" s="0"/>
      <c r="BP106" s="0"/>
      <c r="BQ106" s="0"/>
      <c r="BR106" s="0"/>
      <c r="BS106" s="0"/>
      <c r="BT106" s="0"/>
      <c r="BU106" s="0"/>
      <c r="BV106" s="0"/>
      <c r="BW106" s="0"/>
      <c r="BX106" s="0"/>
      <c r="BY106" s="0"/>
      <c r="BZ106" s="0"/>
      <c r="CA106" s="0"/>
      <c r="CB106" s="0"/>
      <c r="CC106" s="0"/>
      <c r="CD106" s="0"/>
      <c r="CE106" s="0"/>
      <c r="CF106" s="0"/>
      <c r="CG106" s="0"/>
      <c r="CH106" s="0"/>
      <c r="CI106" s="0"/>
      <c r="CJ106" s="0"/>
      <c r="CK106" s="0"/>
      <c r="CL106" s="0"/>
      <c r="CM106" s="0"/>
      <c r="CN106" s="0"/>
      <c r="CO106" s="0"/>
      <c r="CP106" s="0"/>
      <c r="CQ106" s="0"/>
      <c r="CR106" s="0"/>
      <c r="CS106" s="0"/>
      <c r="CT106" s="0"/>
      <c r="CU106" s="0"/>
      <c r="CV106" s="0"/>
      <c r="CW106" s="0"/>
      <c r="CX106" s="0"/>
      <c r="CY106" s="0"/>
      <c r="CZ106" s="0"/>
      <c r="DA106" s="0"/>
      <c r="DB106" s="0"/>
      <c r="DC106" s="0"/>
      <c r="DD106" s="0"/>
      <c r="DE106" s="0"/>
      <c r="DF106" s="0"/>
      <c r="DG106" s="0"/>
      <c r="DH106" s="0"/>
      <c r="DI106" s="0"/>
      <c r="DJ106" s="0"/>
      <c r="DK106" s="0"/>
      <c r="DL106" s="0"/>
      <c r="DM106" s="0"/>
      <c r="DN106" s="0"/>
      <c r="DO106" s="0"/>
      <c r="DP106" s="0"/>
      <c r="DQ106" s="0"/>
      <c r="DR106" s="0"/>
      <c r="DS106" s="0"/>
      <c r="DT106" s="0"/>
      <c r="DU106" s="0"/>
      <c r="DV106" s="0"/>
      <c r="DW106" s="0"/>
      <c r="DX106" s="0"/>
      <c r="DY106" s="0"/>
      <c r="DZ106" s="0"/>
      <c r="EA106" s="0"/>
      <c r="EB106" s="0"/>
      <c r="EC106" s="0"/>
      <c r="ED106" s="0"/>
      <c r="EE106" s="0"/>
      <c r="EF106" s="0"/>
      <c r="EG106" s="0"/>
      <c r="EH106" s="0"/>
      <c r="EI106" s="0"/>
      <c r="EJ106" s="0"/>
      <c r="EK106" s="0"/>
      <c r="EL106" s="0"/>
      <c r="EM106" s="0"/>
      <c r="EN106" s="0"/>
      <c r="EO106" s="0"/>
      <c r="EP106" s="0"/>
      <c r="EQ106" s="0"/>
      <c r="ER106" s="0"/>
      <c r="ES106" s="0"/>
      <c r="ET106" s="0"/>
      <c r="EU106" s="0"/>
      <c r="EV106" s="0"/>
      <c r="EW106" s="0"/>
      <c r="EX106" s="0"/>
      <c r="EY106" s="0"/>
      <c r="EZ106" s="0"/>
      <c r="FA106" s="0"/>
      <c r="FB106" s="0"/>
      <c r="FC106" s="0"/>
      <c r="FD106" s="0"/>
      <c r="FE106" s="0"/>
      <c r="FF106" s="0"/>
      <c r="FG106" s="0"/>
      <c r="FH106" s="0"/>
      <c r="FI106" s="0"/>
      <c r="FJ106" s="0"/>
      <c r="FK106" s="0"/>
      <c r="FL106" s="0"/>
      <c r="FM106" s="0"/>
      <c r="FN106" s="0"/>
      <c r="FO106" s="0"/>
      <c r="FP106" s="0"/>
      <c r="FQ106" s="0"/>
      <c r="FR106" s="0"/>
      <c r="FS106" s="0"/>
      <c r="FT106" s="0"/>
      <c r="FU106" s="0"/>
      <c r="FV106" s="0"/>
      <c r="FW106" s="0"/>
      <c r="FX106" s="0"/>
      <c r="FY106" s="0"/>
      <c r="FZ106" s="0"/>
      <c r="GA106" s="0"/>
      <c r="GB106" s="0"/>
      <c r="GC106" s="0"/>
      <c r="GD106" s="0"/>
      <c r="GE106" s="0"/>
      <c r="GF106" s="0"/>
      <c r="GG106" s="0"/>
      <c r="GH106" s="0"/>
      <c r="GI106" s="0"/>
      <c r="GJ106" s="0"/>
      <c r="GK106" s="0"/>
      <c r="GL106" s="0"/>
      <c r="GM106" s="0"/>
      <c r="GN106" s="0"/>
      <c r="GO106" s="0"/>
      <c r="GP106" s="0"/>
      <c r="GQ106" s="0"/>
      <c r="GR106" s="0"/>
      <c r="GS106" s="0"/>
      <c r="GT106" s="0"/>
      <c r="GU106" s="0"/>
      <c r="GV106" s="0"/>
      <c r="GW106" s="0"/>
      <c r="GX106" s="0"/>
      <c r="GY106" s="0"/>
      <c r="GZ106" s="0"/>
      <c r="HA106" s="0"/>
      <c r="HB106" s="0"/>
      <c r="HC106" s="0"/>
      <c r="HD106" s="0"/>
      <c r="HE106" s="0"/>
      <c r="HF106" s="0"/>
      <c r="HG106" s="0"/>
      <c r="HH106" s="0"/>
      <c r="HI106" s="0"/>
      <c r="HJ106" s="0"/>
      <c r="HK106" s="0"/>
      <c r="HL106" s="0"/>
      <c r="HM106" s="0"/>
      <c r="HN106" s="0"/>
      <c r="HO106" s="0"/>
      <c r="HP106" s="0"/>
      <c r="HQ106" s="0"/>
      <c r="HR106" s="0"/>
      <c r="HS106" s="0"/>
      <c r="HT106" s="0"/>
      <c r="HU106" s="0"/>
      <c r="HV106" s="0"/>
      <c r="HW106" s="0"/>
      <c r="HX106" s="0"/>
      <c r="HY106" s="0"/>
      <c r="HZ106" s="0"/>
      <c r="IA106" s="0"/>
      <c r="IB106" s="0"/>
      <c r="IC106" s="0"/>
      <c r="ID106" s="0"/>
      <c r="IE106" s="0"/>
      <c r="IF106" s="0"/>
      <c r="IG106" s="0"/>
      <c r="IH106" s="0"/>
      <c r="II106" s="0"/>
      <c r="IJ106" s="0"/>
      <c r="IK106" s="0"/>
      <c r="IL106" s="0"/>
      <c r="IM106" s="0"/>
      <c r="IN106" s="0"/>
      <c r="IO106" s="0"/>
      <c r="IP106" s="0"/>
      <c r="IQ106" s="0"/>
      <c r="IR106" s="0"/>
      <c r="IS106" s="0"/>
      <c r="IT106" s="0"/>
      <c r="IU106" s="0"/>
      <c r="IV106" s="0"/>
      <c r="IW106" s="0"/>
    </row>
    <row r="107" customFormat="false" ht="12.75" hidden="false" customHeight="false" outlineLevel="0" collapsed="false">
      <c r="A107" s="0"/>
      <c r="B107" s="0"/>
      <c r="C107" s="0"/>
      <c r="D107" s="0"/>
      <c r="E107" s="0"/>
      <c r="F107" s="0"/>
      <c r="G107" s="0"/>
      <c r="H107" s="0"/>
      <c r="I107" s="0"/>
      <c r="J107" s="0"/>
      <c r="K107" s="0"/>
      <c r="L107" s="0"/>
      <c r="M107" s="0"/>
      <c r="N107" s="0"/>
      <c r="O107" s="0"/>
      <c r="P107" s="0"/>
      <c r="Q107" s="0"/>
      <c r="R107" s="0"/>
      <c r="S107" s="0"/>
      <c r="T107" s="0"/>
      <c r="U107" s="0"/>
      <c r="V107" s="0"/>
      <c r="W107" s="0"/>
      <c r="X107" s="0"/>
      <c r="Y107" s="0"/>
      <c r="Z107" s="0"/>
      <c r="AA107" s="0"/>
      <c r="AB107" s="0"/>
      <c r="AC107" s="0"/>
      <c r="AD107" s="0"/>
      <c r="AE107" s="0"/>
      <c r="AF107" s="0"/>
      <c r="AG107" s="0"/>
      <c r="AH107" s="0"/>
      <c r="AI107" s="0"/>
      <c r="AJ107" s="0"/>
      <c r="AK107" s="0"/>
      <c r="AL107" s="0"/>
      <c r="AM107" s="0"/>
      <c r="AN107" s="0"/>
      <c r="AO107" s="0"/>
      <c r="AP107" s="0"/>
      <c r="AQ107" s="0"/>
      <c r="AR107" s="0"/>
      <c r="AS107" s="0"/>
      <c r="AT107" s="0"/>
      <c r="AU107" s="0"/>
      <c r="AV107" s="0"/>
      <c r="AW107" s="0"/>
      <c r="AX107" s="0"/>
      <c r="AY107" s="0"/>
      <c r="AZ107" s="0"/>
      <c r="BA107" s="0"/>
      <c r="BB107" s="0"/>
      <c r="BC107" s="0"/>
      <c r="BD107" s="0"/>
      <c r="BE107" s="0"/>
      <c r="BF107" s="0"/>
      <c r="BG107" s="0"/>
      <c r="BH107" s="0"/>
      <c r="BI107" s="0"/>
      <c r="BJ107" s="0"/>
      <c r="BK107" s="0"/>
      <c r="BL107" s="0"/>
      <c r="BM107" s="0"/>
      <c r="BN107" s="0"/>
      <c r="BO107" s="0"/>
      <c r="BP107" s="0"/>
      <c r="BQ107" s="0"/>
      <c r="BR107" s="0"/>
      <c r="BS107" s="0"/>
      <c r="BT107" s="0"/>
      <c r="BU107" s="0"/>
      <c r="BV107" s="0"/>
      <c r="BW107" s="0"/>
      <c r="BX107" s="0"/>
      <c r="BY107" s="0"/>
      <c r="BZ107" s="0"/>
      <c r="CA107" s="0"/>
      <c r="CB107" s="0"/>
      <c r="CC107" s="0"/>
      <c r="CD107" s="0"/>
      <c r="CE107" s="0"/>
      <c r="CF107" s="0"/>
      <c r="CG107" s="0"/>
      <c r="CH107" s="0"/>
      <c r="CI107" s="0"/>
      <c r="CJ107" s="0"/>
      <c r="CK107" s="0"/>
      <c r="CL107" s="0"/>
      <c r="CM107" s="0"/>
      <c r="CN107" s="0"/>
      <c r="CO107" s="0"/>
      <c r="CP107" s="0"/>
      <c r="CQ107" s="0"/>
      <c r="CR107" s="0"/>
      <c r="CS107" s="0"/>
      <c r="CT107" s="0"/>
      <c r="CU107" s="0"/>
      <c r="CV107" s="0"/>
      <c r="CW107" s="0"/>
      <c r="CX107" s="0"/>
      <c r="CY107" s="0"/>
      <c r="CZ107" s="0"/>
      <c r="DA107" s="0"/>
      <c r="DB107" s="0"/>
      <c r="DC107" s="0"/>
      <c r="DD107" s="0"/>
      <c r="DE107" s="0"/>
      <c r="DF107" s="0"/>
      <c r="DG107" s="0"/>
      <c r="DH107" s="0"/>
      <c r="DI107" s="0"/>
      <c r="DJ107" s="0"/>
      <c r="DK107" s="0"/>
      <c r="DL107" s="0"/>
      <c r="DM107" s="0"/>
      <c r="DN107" s="0"/>
      <c r="DO107" s="0"/>
      <c r="DP107" s="0"/>
      <c r="DQ107" s="0"/>
      <c r="DR107" s="0"/>
      <c r="DS107" s="0"/>
      <c r="DT107" s="0"/>
      <c r="DU107" s="0"/>
      <c r="DV107" s="0"/>
      <c r="DW107" s="0"/>
      <c r="DX107" s="0"/>
      <c r="DY107" s="0"/>
      <c r="DZ107" s="0"/>
      <c r="EA107" s="0"/>
      <c r="EB107" s="0"/>
      <c r="EC107" s="0"/>
      <c r="ED107" s="0"/>
      <c r="EE107" s="0"/>
      <c r="EF107" s="0"/>
      <c r="EG107" s="0"/>
      <c r="EH107" s="0"/>
      <c r="EI107" s="0"/>
      <c r="EJ107" s="0"/>
      <c r="EK107" s="0"/>
      <c r="EL107" s="0"/>
      <c r="EM107" s="0"/>
      <c r="EN107" s="0"/>
      <c r="EO107" s="0"/>
      <c r="EP107" s="0"/>
      <c r="EQ107" s="0"/>
      <c r="ER107" s="0"/>
      <c r="ES107" s="0"/>
      <c r="ET107" s="0"/>
      <c r="EU107" s="0"/>
      <c r="EV107" s="0"/>
      <c r="EW107" s="0"/>
      <c r="EX107" s="0"/>
      <c r="EY107" s="0"/>
      <c r="EZ107" s="0"/>
      <c r="FA107" s="0"/>
      <c r="FB107" s="0"/>
      <c r="FC107" s="0"/>
      <c r="FD107" s="0"/>
      <c r="FE107" s="0"/>
      <c r="FF107" s="0"/>
      <c r="FG107" s="0"/>
      <c r="FH107" s="0"/>
      <c r="FI107" s="0"/>
      <c r="FJ107" s="0"/>
      <c r="FK107" s="0"/>
      <c r="FL107" s="0"/>
      <c r="FM107" s="0"/>
      <c r="FN107" s="0"/>
      <c r="FO107" s="0"/>
      <c r="FP107" s="0"/>
      <c r="FQ107" s="0"/>
      <c r="FR107" s="0"/>
      <c r="FS107" s="0"/>
      <c r="FT107" s="0"/>
      <c r="FU107" s="0"/>
      <c r="FV107" s="0"/>
      <c r="FW107" s="0"/>
      <c r="FX107" s="0"/>
      <c r="FY107" s="0"/>
      <c r="FZ107" s="0"/>
      <c r="GA107" s="0"/>
      <c r="GB107" s="0"/>
      <c r="GC107" s="0"/>
      <c r="GD107" s="0"/>
      <c r="GE107" s="0"/>
      <c r="GF107" s="0"/>
      <c r="GG107" s="0"/>
      <c r="GH107" s="0"/>
      <c r="GI107" s="0"/>
      <c r="GJ107" s="0"/>
      <c r="GK107" s="0"/>
      <c r="GL107" s="0"/>
      <c r="GM107" s="0"/>
      <c r="GN107" s="0"/>
      <c r="GO107" s="0"/>
      <c r="GP107" s="0"/>
      <c r="GQ107" s="0"/>
      <c r="GR107" s="0"/>
      <c r="GS107" s="0"/>
      <c r="GT107" s="0"/>
      <c r="GU107" s="0"/>
      <c r="GV107" s="0"/>
      <c r="GW107" s="0"/>
      <c r="GX107" s="0"/>
      <c r="GY107" s="0"/>
      <c r="GZ107" s="0"/>
      <c r="HA107" s="0"/>
      <c r="HB107" s="0"/>
      <c r="HC107" s="0"/>
      <c r="HD107" s="0"/>
      <c r="HE107" s="0"/>
      <c r="HF107" s="0"/>
      <c r="HG107" s="0"/>
      <c r="HH107" s="0"/>
      <c r="HI107" s="0"/>
      <c r="HJ107" s="0"/>
      <c r="HK107" s="0"/>
      <c r="HL107" s="0"/>
      <c r="HM107" s="0"/>
      <c r="HN107" s="0"/>
      <c r="HO107" s="0"/>
      <c r="HP107" s="0"/>
      <c r="HQ107" s="0"/>
      <c r="HR107" s="0"/>
      <c r="HS107" s="0"/>
      <c r="HT107" s="0"/>
      <c r="HU107" s="0"/>
      <c r="HV107" s="0"/>
      <c r="HW107" s="0"/>
      <c r="HX107" s="0"/>
      <c r="HY107" s="0"/>
      <c r="HZ107" s="0"/>
      <c r="IA107" s="0"/>
      <c r="IB107" s="0"/>
      <c r="IC107" s="0"/>
      <c r="ID107" s="0"/>
      <c r="IE107" s="0"/>
      <c r="IF107" s="0"/>
      <c r="IG107" s="0"/>
      <c r="IH107" s="0"/>
      <c r="II107" s="0"/>
      <c r="IJ107" s="0"/>
      <c r="IK107" s="0"/>
      <c r="IL107" s="0"/>
      <c r="IM107" s="0"/>
      <c r="IN107" s="0"/>
      <c r="IO107" s="0"/>
      <c r="IP107" s="0"/>
      <c r="IQ107" s="0"/>
      <c r="IR107" s="0"/>
      <c r="IS107" s="0"/>
      <c r="IT107" s="0"/>
      <c r="IU107" s="0"/>
      <c r="IV107" s="0"/>
      <c r="IW107" s="0"/>
    </row>
    <row r="108" customFormat="false" ht="12.75" hidden="false" customHeight="false" outlineLevel="0" collapsed="false">
      <c r="A108" s="0"/>
      <c r="B108" s="0"/>
      <c r="C108" s="0"/>
      <c r="D108" s="0"/>
      <c r="E108" s="0"/>
      <c r="F108" s="0"/>
      <c r="G108" s="0"/>
      <c r="H108" s="0"/>
      <c r="I108" s="0"/>
      <c r="J108" s="0"/>
      <c r="K108" s="0"/>
      <c r="L108" s="0"/>
      <c r="M108" s="0"/>
      <c r="N108" s="0"/>
      <c r="O108" s="0"/>
      <c r="P108" s="0"/>
      <c r="Q108" s="0"/>
      <c r="R108" s="0"/>
      <c r="S108" s="0"/>
      <c r="T108" s="0"/>
      <c r="U108" s="0"/>
      <c r="V108" s="0"/>
      <c r="W108" s="0"/>
      <c r="X108" s="0"/>
      <c r="Y108" s="0"/>
      <c r="Z108" s="0"/>
      <c r="AA108" s="0"/>
      <c r="AB108" s="0"/>
      <c r="AC108" s="0"/>
      <c r="AD108" s="0"/>
      <c r="AE108" s="0"/>
      <c r="AF108" s="0"/>
      <c r="AG108" s="0"/>
      <c r="AH108" s="0"/>
      <c r="AI108" s="0"/>
      <c r="AJ108" s="0"/>
      <c r="AK108" s="0"/>
      <c r="AL108" s="0"/>
      <c r="AM108" s="0"/>
      <c r="AN108" s="0"/>
      <c r="AO108" s="0"/>
      <c r="AP108" s="0"/>
      <c r="AQ108" s="0"/>
      <c r="AR108" s="0"/>
      <c r="AS108" s="0"/>
      <c r="AT108" s="0"/>
      <c r="AU108" s="0"/>
      <c r="AV108" s="0"/>
      <c r="AW108" s="0"/>
      <c r="AX108" s="0"/>
      <c r="AY108" s="0"/>
      <c r="AZ108" s="0"/>
      <c r="BA108" s="0"/>
      <c r="BB108" s="0"/>
      <c r="BC108" s="0"/>
      <c r="BD108" s="0"/>
      <c r="BE108" s="0"/>
      <c r="BF108" s="0"/>
      <c r="BG108" s="0"/>
      <c r="BH108" s="0"/>
      <c r="BI108" s="0"/>
      <c r="BJ108" s="0"/>
      <c r="BK108" s="0"/>
      <c r="BL108" s="0"/>
      <c r="BM108" s="0"/>
      <c r="BN108" s="0"/>
      <c r="BO108" s="0"/>
      <c r="BP108" s="0"/>
      <c r="BQ108" s="0"/>
      <c r="BR108" s="0"/>
      <c r="BS108" s="0"/>
      <c r="BT108" s="0"/>
      <c r="BU108" s="0"/>
      <c r="BV108" s="0"/>
      <c r="BW108" s="0"/>
      <c r="BX108" s="0"/>
      <c r="BY108" s="0"/>
      <c r="BZ108" s="0"/>
      <c r="CA108" s="0"/>
      <c r="CB108" s="0"/>
      <c r="CC108" s="0"/>
      <c r="CD108" s="0"/>
      <c r="CE108" s="0"/>
      <c r="CF108" s="0"/>
      <c r="CG108" s="0"/>
      <c r="CH108" s="0"/>
      <c r="CI108" s="0"/>
      <c r="CJ108" s="0"/>
      <c r="CK108" s="0"/>
      <c r="CL108" s="0"/>
      <c r="CM108" s="0"/>
      <c r="CN108" s="0"/>
      <c r="CO108" s="0"/>
      <c r="CP108" s="0"/>
      <c r="CQ108" s="0"/>
      <c r="CR108" s="0"/>
      <c r="CS108" s="0"/>
      <c r="CT108" s="0"/>
      <c r="CU108" s="0"/>
      <c r="CV108" s="0"/>
      <c r="CW108" s="0"/>
      <c r="CX108" s="0"/>
      <c r="CY108" s="0"/>
      <c r="CZ108" s="0"/>
      <c r="DA108" s="0"/>
      <c r="DB108" s="0"/>
      <c r="DC108" s="0"/>
      <c r="DD108" s="0"/>
      <c r="DE108" s="0"/>
      <c r="DF108" s="0"/>
      <c r="DG108" s="0"/>
      <c r="DH108" s="0"/>
      <c r="DI108" s="0"/>
      <c r="DJ108" s="0"/>
      <c r="DK108" s="0"/>
      <c r="DL108" s="0"/>
      <c r="DM108" s="0"/>
      <c r="DN108" s="0"/>
      <c r="DO108" s="0"/>
      <c r="DP108" s="0"/>
      <c r="DQ108" s="0"/>
      <c r="DR108" s="0"/>
      <c r="DS108" s="0"/>
      <c r="DT108" s="0"/>
      <c r="DU108" s="0"/>
      <c r="DV108" s="0"/>
      <c r="DW108" s="0"/>
      <c r="DX108" s="0"/>
      <c r="DY108" s="0"/>
      <c r="DZ108" s="0"/>
      <c r="EA108" s="0"/>
      <c r="EB108" s="0"/>
      <c r="EC108" s="0"/>
      <c r="ED108" s="0"/>
      <c r="EE108" s="0"/>
      <c r="EF108" s="0"/>
      <c r="EG108" s="0"/>
      <c r="EH108" s="0"/>
      <c r="EI108" s="0"/>
      <c r="EJ108" s="0"/>
      <c r="EK108" s="0"/>
      <c r="EL108" s="0"/>
      <c r="EM108" s="0"/>
      <c r="EN108" s="0"/>
      <c r="EO108" s="0"/>
      <c r="EP108" s="0"/>
      <c r="EQ108" s="0"/>
      <c r="ER108" s="0"/>
      <c r="ES108" s="0"/>
      <c r="ET108" s="0"/>
      <c r="EU108" s="0"/>
      <c r="EV108" s="0"/>
      <c r="EW108" s="0"/>
      <c r="EX108" s="0"/>
      <c r="EY108" s="0"/>
      <c r="EZ108" s="0"/>
      <c r="FA108" s="0"/>
      <c r="FB108" s="0"/>
      <c r="FC108" s="0"/>
      <c r="FD108" s="0"/>
      <c r="FE108" s="0"/>
      <c r="FF108" s="0"/>
      <c r="FG108" s="0"/>
      <c r="FH108" s="0"/>
      <c r="FI108" s="0"/>
      <c r="FJ108" s="0"/>
      <c r="FK108" s="0"/>
      <c r="FL108" s="0"/>
      <c r="FM108" s="0"/>
      <c r="FN108" s="0"/>
      <c r="FO108" s="0"/>
      <c r="FP108" s="0"/>
      <c r="FQ108" s="0"/>
      <c r="FR108" s="0"/>
      <c r="FS108" s="0"/>
      <c r="FT108" s="0"/>
      <c r="FU108" s="0"/>
      <c r="FV108" s="0"/>
      <c r="FW108" s="0"/>
      <c r="FX108" s="0"/>
      <c r="FY108" s="0"/>
      <c r="FZ108" s="0"/>
      <c r="GA108" s="0"/>
      <c r="GB108" s="0"/>
      <c r="GC108" s="0"/>
      <c r="GD108" s="0"/>
      <c r="GE108" s="0"/>
      <c r="GF108" s="0"/>
      <c r="GG108" s="0"/>
      <c r="GH108" s="0"/>
      <c r="GI108" s="0"/>
      <c r="GJ108" s="0"/>
      <c r="GK108" s="0"/>
      <c r="GL108" s="0"/>
      <c r="GM108" s="0"/>
      <c r="GN108" s="0"/>
      <c r="GO108" s="0"/>
      <c r="GP108" s="0"/>
      <c r="GQ108" s="0"/>
      <c r="GR108" s="0"/>
      <c r="GS108" s="0"/>
      <c r="GT108" s="0"/>
      <c r="GU108" s="0"/>
      <c r="GV108" s="0"/>
      <c r="GW108" s="0"/>
      <c r="GX108" s="0"/>
      <c r="GY108" s="0"/>
      <c r="GZ108" s="0"/>
      <c r="HA108" s="0"/>
      <c r="HB108" s="0"/>
      <c r="HC108" s="0"/>
      <c r="HD108" s="0"/>
      <c r="HE108" s="0"/>
      <c r="HF108" s="0"/>
      <c r="HG108" s="0"/>
      <c r="HH108" s="0"/>
      <c r="HI108" s="0"/>
      <c r="HJ108" s="0"/>
      <c r="HK108" s="0"/>
      <c r="HL108" s="0"/>
      <c r="HM108" s="0"/>
      <c r="HN108" s="0"/>
      <c r="HO108" s="0"/>
      <c r="HP108" s="0"/>
      <c r="HQ108" s="0"/>
      <c r="HR108" s="0"/>
      <c r="HS108" s="0"/>
      <c r="HT108" s="0"/>
      <c r="HU108" s="0"/>
      <c r="HV108" s="0"/>
      <c r="HW108" s="0"/>
      <c r="HX108" s="0"/>
      <c r="HY108" s="0"/>
      <c r="HZ108" s="0"/>
      <c r="IA108" s="0"/>
      <c r="IB108" s="0"/>
      <c r="IC108" s="0"/>
      <c r="ID108" s="0"/>
      <c r="IE108" s="0"/>
      <c r="IF108" s="0"/>
      <c r="IG108" s="0"/>
      <c r="IH108" s="0"/>
      <c r="II108" s="0"/>
      <c r="IJ108" s="0"/>
      <c r="IK108" s="0"/>
      <c r="IL108" s="0"/>
      <c r="IM108" s="0"/>
      <c r="IN108" s="0"/>
      <c r="IO108" s="0"/>
      <c r="IP108" s="0"/>
      <c r="IQ108" s="0"/>
      <c r="IR108" s="0"/>
      <c r="IS108" s="0"/>
      <c r="IT108" s="0"/>
      <c r="IU108" s="0"/>
      <c r="IV108" s="0"/>
      <c r="IW108" s="0"/>
    </row>
    <row r="109" customFormat="false" ht="12.75" hidden="false" customHeight="false" outlineLevel="0" collapsed="false">
      <c r="A109" s="0"/>
      <c r="B109" s="0"/>
      <c r="C109" s="0"/>
      <c r="D109" s="0"/>
      <c r="E109" s="0"/>
      <c r="F109" s="0"/>
      <c r="G109" s="0"/>
      <c r="H109" s="0"/>
      <c r="I109" s="0"/>
      <c r="J109" s="0"/>
      <c r="K109" s="0"/>
      <c r="L109" s="0"/>
      <c r="M109" s="0"/>
      <c r="N109" s="0"/>
      <c r="O109" s="0"/>
      <c r="P109" s="0"/>
      <c r="Q109" s="0"/>
      <c r="R109" s="0"/>
      <c r="S109" s="0"/>
      <c r="T109" s="0"/>
      <c r="U109" s="0"/>
      <c r="V109" s="0"/>
      <c r="W109" s="0"/>
      <c r="X109" s="0"/>
      <c r="Y109" s="0"/>
      <c r="Z109" s="0"/>
      <c r="AA109" s="0"/>
      <c r="AB109" s="0"/>
      <c r="AC109" s="0"/>
      <c r="AD109" s="0"/>
      <c r="AE109" s="0"/>
      <c r="AF109" s="0"/>
      <c r="AG109" s="0"/>
      <c r="AH109" s="0"/>
      <c r="AI109" s="0"/>
      <c r="AJ109" s="0"/>
      <c r="AK109" s="0"/>
      <c r="AL109" s="0"/>
      <c r="AM109" s="0"/>
      <c r="AN109" s="0"/>
      <c r="AO109" s="0"/>
      <c r="AP109" s="0"/>
      <c r="AQ109" s="0"/>
      <c r="AR109" s="0"/>
      <c r="AS109" s="0"/>
      <c r="AT109" s="0"/>
      <c r="AU109" s="0"/>
      <c r="AV109" s="0"/>
      <c r="AW109" s="0"/>
      <c r="AX109" s="0"/>
      <c r="AY109" s="0"/>
      <c r="AZ109" s="0"/>
      <c r="BA109" s="0"/>
      <c r="BB109" s="0"/>
      <c r="BC109" s="0"/>
      <c r="BD109" s="0"/>
      <c r="BE109" s="0"/>
      <c r="BF109" s="0"/>
      <c r="BG109" s="0"/>
      <c r="BH109" s="0"/>
      <c r="BI109" s="0"/>
      <c r="BJ109" s="0"/>
      <c r="BK109" s="0"/>
      <c r="BL109" s="0"/>
      <c r="BM109" s="0"/>
      <c r="BN109" s="0"/>
      <c r="BO109" s="0"/>
      <c r="BP109" s="0"/>
      <c r="BQ109" s="0"/>
      <c r="BR109" s="0"/>
      <c r="BS109" s="0"/>
      <c r="BT109" s="0"/>
      <c r="BU109" s="0"/>
      <c r="BV109" s="0"/>
      <c r="BW109" s="0"/>
      <c r="BX109" s="0"/>
      <c r="BY109" s="0"/>
      <c r="BZ109" s="0"/>
      <c r="CA109" s="0"/>
      <c r="CB109" s="0"/>
      <c r="CC109" s="0"/>
      <c r="CD109" s="0"/>
      <c r="CE109" s="0"/>
      <c r="CF109" s="0"/>
      <c r="CG109" s="0"/>
      <c r="CH109" s="0"/>
      <c r="CI109" s="0"/>
      <c r="CJ109" s="0"/>
      <c r="CK109" s="0"/>
      <c r="CL109" s="0"/>
      <c r="CM109" s="0"/>
      <c r="CN109" s="0"/>
      <c r="CO109" s="0"/>
      <c r="CP109" s="0"/>
      <c r="CQ109" s="0"/>
      <c r="CR109" s="0"/>
      <c r="CS109" s="0"/>
      <c r="CT109" s="0"/>
      <c r="CU109" s="0"/>
      <c r="CV109" s="0"/>
      <c r="CW109" s="0"/>
      <c r="CX109" s="0"/>
      <c r="CY109" s="0"/>
      <c r="CZ109" s="0"/>
      <c r="DA109" s="0"/>
      <c r="DB109" s="0"/>
      <c r="DC109" s="0"/>
      <c r="DD109" s="0"/>
      <c r="DE109" s="0"/>
      <c r="DF109" s="0"/>
      <c r="DG109" s="0"/>
      <c r="DH109" s="0"/>
      <c r="DI109" s="0"/>
      <c r="DJ109" s="0"/>
      <c r="DK109" s="0"/>
      <c r="DL109" s="0"/>
      <c r="DM109" s="0"/>
      <c r="DN109" s="0"/>
      <c r="DO109" s="0"/>
      <c r="DP109" s="0"/>
      <c r="DQ109" s="0"/>
      <c r="DR109" s="0"/>
      <c r="DS109" s="0"/>
      <c r="DT109" s="0"/>
      <c r="DU109" s="0"/>
      <c r="DV109" s="0"/>
      <c r="DW109" s="0"/>
      <c r="DX109" s="0"/>
      <c r="DY109" s="0"/>
      <c r="DZ109" s="0"/>
      <c r="EA109" s="0"/>
      <c r="EB109" s="0"/>
      <c r="EC109" s="0"/>
      <c r="ED109" s="0"/>
      <c r="EE109" s="0"/>
      <c r="EF109" s="0"/>
      <c r="EG109" s="0"/>
      <c r="EH109" s="0"/>
      <c r="EI109" s="0"/>
      <c r="EJ109" s="0"/>
      <c r="EK109" s="0"/>
      <c r="EL109" s="0"/>
      <c r="EM109" s="0"/>
      <c r="EN109" s="0"/>
      <c r="EO109" s="0"/>
      <c r="EP109" s="0"/>
      <c r="EQ109" s="0"/>
      <c r="ER109" s="0"/>
      <c r="ES109" s="0"/>
      <c r="ET109" s="0"/>
      <c r="EU109" s="0"/>
      <c r="EV109" s="0"/>
      <c r="EW109" s="0"/>
      <c r="EX109" s="0"/>
      <c r="EY109" s="0"/>
      <c r="EZ109" s="0"/>
      <c r="FA109" s="0"/>
      <c r="FB109" s="0"/>
      <c r="FC109" s="0"/>
      <c r="FD109" s="0"/>
      <c r="FE109" s="0"/>
      <c r="FF109" s="0"/>
      <c r="FG109" s="0"/>
      <c r="FH109" s="0"/>
      <c r="FI109" s="0"/>
      <c r="FJ109" s="0"/>
      <c r="FK109" s="0"/>
      <c r="FL109" s="0"/>
      <c r="FM109" s="0"/>
      <c r="FN109" s="0"/>
      <c r="FO109" s="0"/>
      <c r="FP109" s="0"/>
      <c r="FQ109" s="0"/>
      <c r="FR109" s="0"/>
      <c r="FS109" s="0"/>
      <c r="FT109" s="0"/>
      <c r="FU109" s="0"/>
      <c r="FV109" s="0"/>
      <c r="FW109" s="0"/>
      <c r="FX109" s="0"/>
      <c r="FY109" s="0"/>
      <c r="FZ109" s="0"/>
      <c r="GA109" s="0"/>
      <c r="GB109" s="0"/>
      <c r="GC109" s="0"/>
      <c r="GD109" s="0"/>
      <c r="GE109" s="0"/>
      <c r="GF109" s="0"/>
      <c r="GG109" s="0"/>
      <c r="GH109" s="0"/>
      <c r="GI109" s="0"/>
      <c r="GJ109" s="0"/>
      <c r="GK109" s="0"/>
      <c r="GL109" s="0"/>
      <c r="GM109" s="0"/>
      <c r="GN109" s="0"/>
      <c r="GO109" s="0"/>
      <c r="GP109" s="0"/>
      <c r="GQ109" s="0"/>
      <c r="GR109" s="0"/>
      <c r="GS109" s="0"/>
      <c r="GT109" s="0"/>
      <c r="GU109" s="0"/>
      <c r="GV109" s="0"/>
      <c r="GW109" s="0"/>
      <c r="GX109" s="0"/>
      <c r="GY109" s="0"/>
      <c r="GZ109" s="0"/>
      <c r="HA109" s="0"/>
      <c r="HB109" s="0"/>
      <c r="HC109" s="0"/>
      <c r="HD109" s="0"/>
      <c r="HE109" s="0"/>
      <c r="HF109" s="0"/>
      <c r="HG109" s="0"/>
      <c r="HH109" s="0"/>
      <c r="HI109" s="0"/>
      <c r="HJ109" s="0"/>
      <c r="HK109" s="0"/>
      <c r="HL109" s="0"/>
      <c r="HM109" s="0"/>
      <c r="HN109" s="0"/>
      <c r="HO109" s="0"/>
      <c r="HP109" s="0"/>
      <c r="HQ109" s="0"/>
      <c r="HR109" s="0"/>
      <c r="HS109" s="0"/>
      <c r="HT109" s="0"/>
      <c r="HU109" s="0"/>
      <c r="HV109" s="0"/>
      <c r="HW109" s="0"/>
      <c r="HX109" s="0"/>
      <c r="HY109" s="0"/>
      <c r="HZ109" s="0"/>
      <c r="IA109" s="0"/>
      <c r="IB109" s="0"/>
      <c r="IC109" s="0"/>
      <c r="ID109" s="0"/>
      <c r="IE109" s="0"/>
      <c r="IF109" s="0"/>
      <c r="IG109" s="0"/>
      <c r="IH109" s="0"/>
      <c r="II109" s="0"/>
      <c r="IJ109" s="0"/>
      <c r="IK109" s="0"/>
      <c r="IL109" s="0"/>
      <c r="IM109" s="0"/>
      <c r="IN109" s="0"/>
      <c r="IO109" s="0"/>
      <c r="IP109" s="0"/>
      <c r="IQ109" s="0"/>
      <c r="IR109" s="0"/>
      <c r="IS109" s="0"/>
      <c r="IT109" s="0"/>
      <c r="IU109" s="0"/>
      <c r="IV109" s="0"/>
      <c r="IW109" s="0"/>
    </row>
    <row r="110" customFormat="false" ht="12.75" hidden="false" customHeight="false" outlineLevel="0" collapsed="false">
      <c r="A110" s="0"/>
      <c r="B110" s="0"/>
      <c r="C110" s="0"/>
      <c r="D110" s="0"/>
      <c r="E110" s="0"/>
      <c r="F110" s="0"/>
      <c r="G110" s="0"/>
      <c r="H110" s="0"/>
      <c r="I110" s="0"/>
      <c r="J110" s="0"/>
      <c r="K110" s="0"/>
      <c r="L110" s="0"/>
      <c r="M110" s="0"/>
      <c r="N110" s="0"/>
      <c r="O110" s="0"/>
      <c r="P110" s="0"/>
      <c r="Q110" s="0"/>
      <c r="R110" s="0"/>
      <c r="S110" s="0"/>
      <c r="T110" s="0"/>
      <c r="U110" s="0"/>
      <c r="V110" s="0"/>
      <c r="W110" s="0"/>
      <c r="X110" s="0"/>
      <c r="Y110" s="0"/>
      <c r="Z110" s="0"/>
      <c r="AA110" s="0"/>
      <c r="AB110" s="0"/>
      <c r="AC110" s="0"/>
      <c r="AD110" s="0"/>
      <c r="AE110" s="0"/>
      <c r="AF110" s="0"/>
      <c r="AG110" s="0"/>
      <c r="AH110" s="0"/>
      <c r="AI110" s="0"/>
      <c r="AJ110" s="0"/>
      <c r="AK110" s="0"/>
      <c r="AL110" s="0"/>
      <c r="AM110" s="0"/>
      <c r="AN110" s="0"/>
      <c r="AO110" s="0"/>
      <c r="AP110" s="0"/>
      <c r="AQ110" s="0"/>
      <c r="AR110" s="0"/>
      <c r="AS110" s="0"/>
      <c r="AT110" s="0"/>
      <c r="AU110" s="0"/>
      <c r="AV110" s="0"/>
      <c r="AW110" s="0"/>
      <c r="AX110" s="0"/>
      <c r="AY110" s="0"/>
      <c r="AZ110" s="0"/>
      <c r="BA110" s="0"/>
      <c r="BB110" s="0"/>
      <c r="BC110" s="0"/>
      <c r="BD110" s="0"/>
      <c r="BE110" s="0"/>
      <c r="BF110" s="0"/>
      <c r="BG110" s="0"/>
      <c r="BH110" s="0"/>
      <c r="BI110" s="0"/>
      <c r="BJ110" s="0"/>
      <c r="BK110" s="0"/>
      <c r="BL110" s="0"/>
      <c r="BM110" s="0"/>
      <c r="BN110" s="0"/>
      <c r="BO110" s="0"/>
      <c r="BP110" s="0"/>
      <c r="BQ110" s="0"/>
      <c r="BR110" s="0"/>
      <c r="BS110" s="0"/>
      <c r="BT110" s="0"/>
      <c r="BU110" s="0"/>
      <c r="BV110" s="0"/>
      <c r="BW110" s="0"/>
      <c r="BX110" s="0"/>
      <c r="BY110" s="0"/>
      <c r="BZ110" s="0"/>
      <c r="CA110" s="0"/>
      <c r="CB110" s="0"/>
      <c r="CC110" s="0"/>
      <c r="CD110" s="0"/>
      <c r="CE110" s="0"/>
      <c r="CF110" s="0"/>
      <c r="CG110" s="0"/>
      <c r="CH110" s="0"/>
      <c r="CI110" s="0"/>
      <c r="CJ110" s="0"/>
      <c r="CK110" s="0"/>
      <c r="CL110" s="0"/>
      <c r="CM110" s="0"/>
      <c r="CN110" s="0"/>
      <c r="CO110" s="0"/>
      <c r="CP110" s="0"/>
      <c r="CQ110" s="0"/>
      <c r="CR110" s="0"/>
      <c r="CS110" s="0"/>
      <c r="CT110" s="0"/>
      <c r="CU110" s="0"/>
      <c r="CV110" s="0"/>
      <c r="CW110" s="0"/>
      <c r="CX110" s="0"/>
      <c r="CY110" s="0"/>
      <c r="CZ110" s="0"/>
      <c r="DA110" s="0"/>
      <c r="DB110" s="0"/>
      <c r="DC110" s="0"/>
      <c r="DD110" s="0"/>
      <c r="DE110" s="0"/>
      <c r="DF110" s="0"/>
      <c r="DG110" s="0"/>
      <c r="DH110" s="0"/>
      <c r="DI110" s="0"/>
      <c r="DJ110" s="0"/>
      <c r="DK110" s="0"/>
      <c r="DL110" s="0"/>
      <c r="DM110" s="0"/>
      <c r="DN110" s="0"/>
      <c r="DO110" s="0"/>
      <c r="DP110" s="0"/>
      <c r="DQ110" s="0"/>
      <c r="DR110" s="0"/>
      <c r="DS110" s="0"/>
      <c r="DT110" s="0"/>
      <c r="DU110" s="0"/>
      <c r="DV110" s="0"/>
      <c r="DW110" s="0"/>
      <c r="DX110" s="0"/>
      <c r="DY110" s="0"/>
      <c r="DZ110" s="0"/>
      <c r="EA110" s="0"/>
      <c r="EB110" s="0"/>
      <c r="EC110" s="0"/>
      <c r="ED110" s="0"/>
      <c r="EE110" s="0"/>
      <c r="EF110" s="0"/>
      <c r="EG110" s="0"/>
      <c r="EH110" s="0"/>
      <c r="EI110" s="0"/>
      <c r="EJ110" s="0"/>
      <c r="EK110" s="0"/>
      <c r="EL110" s="0"/>
      <c r="EM110" s="0"/>
      <c r="EN110" s="0"/>
      <c r="EO110" s="0"/>
      <c r="EP110" s="0"/>
      <c r="EQ110" s="0"/>
      <c r="ER110" s="0"/>
      <c r="ES110" s="0"/>
      <c r="ET110" s="0"/>
      <c r="EU110" s="0"/>
      <c r="EV110" s="0"/>
      <c r="EW110" s="0"/>
      <c r="EX110" s="0"/>
      <c r="EY110" s="0"/>
      <c r="EZ110" s="0"/>
      <c r="FA110" s="0"/>
      <c r="FB110" s="0"/>
      <c r="FC110" s="0"/>
      <c r="FD110" s="0"/>
      <c r="FE110" s="0"/>
      <c r="FF110" s="0"/>
      <c r="FG110" s="0"/>
      <c r="FH110" s="0"/>
      <c r="FI110" s="0"/>
      <c r="FJ110" s="0"/>
      <c r="FK110" s="0"/>
      <c r="FL110" s="0"/>
      <c r="FM110" s="0"/>
      <c r="FN110" s="0"/>
      <c r="FO110" s="0"/>
      <c r="FP110" s="0"/>
      <c r="FQ110" s="0"/>
      <c r="FR110" s="0"/>
      <c r="FS110" s="0"/>
      <c r="FT110" s="0"/>
      <c r="FU110" s="0"/>
      <c r="FV110" s="0"/>
      <c r="FW110" s="0"/>
      <c r="FX110" s="0"/>
      <c r="FY110" s="0"/>
      <c r="FZ110" s="0"/>
      <c r="GA110" s="0"/>
      <c r="GB110" s="0"/>
      <c r="GC110" s="0"/>
      <c r="GD110" s="0"/>
      <c r="GE110" s="0"/>
      <c r="GF110" s="0"/>
      <c r="GG110" s="0"/>
      <c r="GH110" s="0"/>
      <c r="GI110" s="0"/>
      <c r="GJ110" s="0"/>
      <c r="GK110" s="0"/>
      <c r="GL110" s="0"/>
      <c r="GM110" s="0"/>
      <c r="GN110" s="0"/>
      <c r="GO110" s="0"/>
      <c r="GP110" s="0"/>
      <c r="GQ110" s="0"/>
      <c r="GR110" s="0"/>
      <c r="GS110" s="0"/>
      <c r="GT110" s="0"/>
      <c r="GU110" s="0"/>
      <c r="GV110" s="0"/>
      <c r="GW110" s="0"/>
      <c r="GX110" s="0"/>
      <c r="GY110" s="0"/>
      <c r="GZ110" s="0"/>
      <c r="HA110" s="0"/>
      <c r="HB110" s="0"/>
      <c r="HC110" s="0"/>
      <c r="HD110" s="0"/>
      <c r="HE110" s="0"/>
      <c r="HF110" s="0"/>
      <c r="HG110" s="0"/>
      <c r="HH110" s="0"/>
      <c r="HI110" s="0"/>
      <c r="HJ110" s="0"/>
      <c r="HK110" s="0"/>
      <c r="HL110" s="0"/>
      <c r="HM110" s="0"/>
      <c r="HN110" s="0"/>
      <c r="HO110" s="0"/>
      <c r="HP110" s="0"/>
      <c r="HQ110" s="0"/>
      <c r="HR110" s="0"/>
      <c r="HS110" s="0"/>
      <c r="HT110" s="0"/>
      <c r="HU110" s="0"/>
      <c r="HV110" s="0"/>
      <c r="HW110" s="0"/>
      <c r="HX110" s="0"/>
      <c r="HY110" s="0"/>
      <c r="HZ110" s="0"/>
      <c r="IA110" s="0"/>
      <c r="IB110" s="0"/>
      <c r="IC110" s="0"/>
      <c r="ID110" s="0"/>
      <c r="IE110" s="0"/>
      <c r="IF110" s="0"/>
      <c r="IG110" s="0"/>
      <c r="IH110" s="0"/>
      <c r="II110" s="0"/>
      <c r="IJ110" s="0"/>
      <c r="IK110" s="0"/>
      <c r="IL110" s="0"/>
      <c r="IM110" s="0"/>
      <c r="IN110" s="0"/>
      <c r="IO110" s="0"/>
      <c r="IP110" s="0"/>
      <c r="IQ110" s="0"/>
      <c r="IR110" s="0"/>
      <c r="IS110" s="0"/>
      <c r="IT110" s="0"/>
      <c r="IU110" s="0"/>
      <c r="IV110" s="0"/>
      <c r="IW110" s="0"/>
    </row>
    <row r="111" customFormat="false" ht="12.75" hidden="false" customHeight="false" outlineLevel="0" collapsed="false">
      <c r="A111" s="0"/>
      <c r="B111" s="0"/>
      <c r="C111" s="0"/>
      <c r="D111" s="0"/>
      <c r="E111" s="0"/>
      <c r="F111" s="0"/>
      <c r="G111" s="0"/>
      <c r="H111" s="0"/>
      <c r="I111" s="0"/>
      <c r="J111" s="0"/>
      <c r="K111" s="0"/>
      <c r="L111" s="0"/>
      <c r="M111" s="0"/>
      <c r="N111" s="0"/>
      <c r="O111" s="0"/>
      <c r="P111" s="0"/>
      <c r="Q111" s="0"/>
      <c r="R111" s="0"/>
      <c r="S111" s="0"/>
      <c r="T111" s="0"/>
      <c r="U111" s="0"/>
      <c r="V111" s="0"/>
      <c r="W111" s="0"/>
      <c r="X111" s="0"/>
      <c r="Y111" s="0"/>
      <c r="Z111" s="0"/>
      <c r="AA111" s="0"/>
      <c r="AB111" s="0"/>
      <c r="AC111" s="0"/>
      <c r="AD111" s="0"/>
      <c r="AE111" s="0"/>
      <c r="AF111" s="0"/>
      <c r="AG111" s="0"/>
      <c r="AH111" s="0"/>
      <c r="AI111" s="0"/>
      <c r="AJ111" s="0"/>
      <c r="AK111" s="0"/>
      <c r="AL111" s="0"/>
      <c r="AM111" s="0"/>
      <c r="AN111" s="0"/>
      <c r="AO111" s="0"/>
      <c r="AP111" s="0"/>
      <c r="AQ111" s="0"/>
      <c r="AR111" s="0"/>
      <c r="AS111" s="0"/>
      <c r="AT111" s="0"/>
      <c r="AU111" s="0"/>
      <c r="AV111" s="0"/>
      <c r="AW111" s="0"/>
      <c r="AX111" s="0"/>
      <c r="AY111" s="0"/>
      <c r="AZ111" s="0"/>
      <c r="BA111" s="0"/>
      <c r="BB111" s="0"/>
      <c r="BC111" s="0"/>
      <c r="BD111" s="0"/>
      <c r="BE111" s="0"/>
      <c r="BF111" s="0"/>
      <c r="BG111" s="0"/>
      <c r="BH111" s="0"/>
      <c r="BI111" s="0"/>
      <c r="BJ111" s="0"/>
      <c r="BK111" s="0"/>
      <c r="BL111" s="0"/>
      <c r="BM111" s="0"/>
      <c r="BN111" s="0"/>
      <c r="BO111" s="0"/>
      <c r="BP111" s="0"/>
      <c r="BQ111" s="0"/>
      <c r="BR111" s="0"/>
      <c r="BS111" s="0"/>
      <c r="BT111" s="0"/>
      <c r="BU111" s="0"/>
      <c r="BV111" s="0"/>
      <c r="BW111" s="0"/>
      <c r="BX111" s="0"/>
      <c r="BY111" s="0"/>
      <c r="BZ111" s="0"/>
      <c r="CA111" s="0"/>
      <c r="CB111" s="0"/>
      <c r="CC111" s="0"/>
      <c r="CD111" s="0"/>
      <c r="CE111" s="0"/>
      <c r="CF111" s="0"/>
      <c r="CG111" s="0"/>
      <c r="CH111" s="0"/>
      <c r="CI111" s="0"/>
      <c r="CJ111" s="0"/>
      <c r="CK111" s="0"/>
      <c r="CL111" s="0"/>
      <c r="CM111" s="0"/>
      <c r="CN111" s="0"/>
      <c r="CO111" s="0"/>
      <c r="CP111" s="0"/>
      <c r="CQ111" s="0"/>
      <c r="CR111" s="0"/>
      <c r="CS111" s="0"/>
      <c r="CT111" s="0"/>
      <c r="CU111" s="0"/>
      <c r="CV111" s="0"/>
      <c r="CW111" s="0"/>
      <c r="CX111" s="0"/>
      <c r="CY111" s="0"/>
      <c r="CZ111" s="0"/>
      <c r="DA111" s="0"/>
      <c r="DB111" s="0"/>
      <c r="DC111" s="0"/>
      <c r="DD111" s="0"/>
      <c r="DE111" s="0"/>
      <c r="DF111" s="0"/>
      <c r="DG111" s="0"/>
      <c r="DH111" s="0"/>
      <c r="DI111" s="0"/>
      <c r="DJ111" s="0"/>
      <c r="DK111" s="0"/>
      <c r="DL111" s="0"/>
      <c r="DM111" s="0"/>
      <c r="DN111" s="0"/>
      <c r="DO111" s="0"/>
      <c r="DP111" s="0"/>
      <c r="DQ111" s="0"/>
      <c r="DR111" s="0"/>
      <c r="DS111" s="0"/>
      <c r="DT111" s="0"/>
      <c r="DU111" s="0"/>
      <c r="DV111" s="0"/>
      <c r="DW111" s="0"/>
      <c r="DX111" s="0"/>
      <c r="DY111" s="0"/>
      <c r="DZ111" s="0"/>
      <c r="EA111" s="0"/>
      <c r="EB111" s="0"/>
      <c r="EC111" s="0"/>
      <c r="ED111" s="0"/>
      <c r="EE111" s="0"/>
      <c r="EF111" s="0"/>
      <c r="EG111" s="0"/>
      <c r="EH111" s="0"/>
      <c r="EI111" s="0"/>
      <c r="EJ111" s="0"/>
      <c r="EK111" s="0"/>
      <c r="EL111" s="0"/>
      <c r="EM111" s="0"/>
      <c r="EN111" s="0"/>
      <c r="EO111" s="0"/>
      <c r="EP111" s="0"/>
      <c r="EQ111" s="0"/>
      <c r="ER111" s="0"/>
      <c r="ES111" s="0"/>
      <c r="ET111" s="0"/>
      <c r="EU111" s="0"/>
      <c r="EV111" s="0"/>
      <c r="EW111" s="0"/>
      <c r="EX111" s="0"/>
      <c r="EY111" s="0"/>
      <c r="EZ111" s="0"/>
      <c r="FA111" s="0"/>
      <c r="FB111" s="0"/>
      <c r="FC111" s="0"/>
      <c r="FD111" s="0"/>
      <c r="FE111" s="0"/>
      <c r="FF111" s="0"/>
      <c r="FG111" s="0"/>
      <c r="FH111" s="0"/>
      <c r="FI111" s="0"/>
      <c r="FJ111" s="0"/>
      <c r="FK111" s="0"/>
      <c r="FL111" s="0"/>
      <c r="FM111" s="0"/>
      <c r="FN111" s="0"/>
      <c r="FO111" s="0"/>
      <c r="FP111" s="0"/>
      <c r="FQ111" s="0"/>
      <c r="FR111" s="0"/>
      <c r="FS111" s="0"/>
      <c r="FT111" s="0"/>
      <c r="FU111" s="0"/>
      <c r="FV111" s="0"/>
      <c r="FW111" s="0"/>
      <c r="FX111" s="0"/>
      <c r="FY111" s="0"/>
      <c r="FZ111" s="0"/>
      <c r="GA111" s="0"/>
      <c r="GB111" s="0"/>
      <c r="GC111" s="0"/>
      <c r="GD111" s="0"/>
      <c r="GE111" s="0"/>
      <c r="GF111" s="0"/>
      <c r="GG111" s="0"/>
      <c r="GH111" s="0"/>
      <c r="GI111" s="0"/>
      <c r="GJ111" s="0"/>
      <c r="GK111" s="0"/>
      <c r="GL111" s="0"/>
      <c r="GM111" s="0"/>
      <c r="GN111" s="0"/>
      <c r="GO111" s="0"/>
      <c r="GP111" s="0"/>
      <c r="GQ111" s="0"/>
      <c r="GR111" s="0"/>
      <c r="GS111" s="0"/>
      <c r="GT111" s="0"/>
      <c r="GU111" s="0"/>
      <c r="GV111" s="0"/>
      <c r="GW111" s="0"/>
      <c r="GX111" s="0"/>
      <c r="GY111" s="0"/>
      <c r="GZ111" s="0"/>
      <c r="HA111" s="0"/>
      <c r="HB111" s="0"/>
      <c r="HC111" s="0"/>
      <c r="HD111" s="0"/>
      <c r="HE111" s="0"/>
      <c r="HF111" s="0"/>
      <c r="HG111" s="0"/>
      <c r="HH111" s="0"/>
      <c r="HI111" s="0"/>
      <c r="HJ111" s="0"/>
      <c r="HK111" s="0"/>
      <c r="HL111" s="0"/>
      <c r="HM111" s="0"/>
      <c r="HN111" s="0"/>
      <c r="HO111" s="0"/>
      <c r="HP111" s="0"/>
      <c r="HQ111" s="0"/>
      <c r="HR111" s="0"/>
      <c r="HS111" s="0"/>
      <c r="HT111" s="0"/>
      <c r="HU111" s="0"/>
      <c r="HV111" s="0"/>
      <c r="HW111" s="0"/>
      <c r="HX111" s="0"/>
      <c r="HY111" s="0"/>
      <c r="HZ111" s="0"/>
      <c r="IA111" s="0"/>
      <c r="IB111" s="0"/>
      <c r="IC111" s="0"/>
      <c r="ID111" s="0"/>
      <c r="IE111" s="0"/>
      <c r="IF111" s="0"/>
      <c r="IG111" s="0"/>
      <c r="IH111" s="0"/>
      <c r="II111" s="0"/>
      <c r="IJ111" s="0"/>
      <c r="IK111" s="0"/>
      <c r="IL111" s="0"/>
      <c r="IM111" s="0"/>
      <c r="IN111" s="0"/>
      <c r="IO111" s="0"/>
      <c r="IP111" s="0"/>
      <c r="IQ111" s="0"/>
      <c r="IR111" s="0"/>
      <c r="IS111" s="0"/>
      <c r="IT111" s="0"/>
      <c r="IU111" s="0"/>
      <c r="IV111" s="0"/>
      <c r="IW111" s="0"/>
    </row>
    <row r="112" customFormat="false" ht="12.75" hidden="false" customHeight="false" outlineLevel="0" collapsed="false">
      <c r="A112" s="0"/>
      <c r="B112" s="0"/>
      <c r="C112" s="0"/>
      <c r="D112" s="0"/>
      <c r="E112" s="0"/>
      <c r="F112" s="0"/>
      <c r="G112" s="0"/>
      <c r="H112" s="0"/>
      <c r="I112" s="0"/>
      <c r="J112" s="0"/>
      <c r="K112" s="0"/>
      <c r="L112" s="0"/>
      <c r="M112" s="0"/>
      <c r="N112" s="0"/>
      <c r="O112" s="0"/>
      <c r="P112" s="0"/>
      <c r="Q112" s="0"/>
      <c r="R112" s="0"/>
      <c r="S112" s="0"/>
      <c r="T112" s="0"/>
      <c r="U112" s="0"/>
      <c r="V112" s="0"/>
      <c r="W112" s="0"/>
      <c r="X112" s="0"/>
      <c r="Y112" s="0"/>
      <c r="Z112" s="0"/>
      <c r="AA112" s="0"/>
      <c r="AB112" s="0"/>
      <c r="AC112" s="0"/>
      <c r="AD112" s="0"/>
      <c r="AE112" s="0"/>
      <c r="AF112" s="0"/>
      <c r="AG112" s="0"/>
      <c r="AH112" s="0"/>
      <c r="AI112" s="0"/>
      <c r="AJ112" s="0"/>
      <c r="AK112" s="0"/>
      <c r="AL112" s="0"/>
      <c r="AM112" s="0"/>
      <c r="AN112" s="0"/>
      <c r="AO112" s="0"/>
      <c r="AP112" s="0"/>
      <c r="AQ112" s="0"/>
      <c r="AR112" s="0"/>
      <c r="AS112" s="0"/>
      <c r="AT112" s="0"/>
      <c r="AU112" s="0"/>
      <c r="AV112" s="0"/>
      <c r="AW112" s="0"/>
      <c r="AX112" s="0"/>
      <c r="AY112" s="0"/>
      <c r="AZ112" s="0"/>
      <c r="BA112" s="0"/>
      <c r="BB112" s="0"/>
      <c r="BC112" s="0"/>
      <c r="BD112" s="0"/>
      <c r="BE112" s="0"/>
      <c r="BF112" s="0"/>
      <c r="BG112" s="0"/>
      <c r="BH112" s="0"/>
      <c r="BI112" s="0"/>
      <c r="BJ112" s="0"/>
      <c r="BK112" s="0"/>
      <c r="BL112" s="0"/>
      <c r="BM112" s="0"/>
      <c r="BN112" s="0"/>
      <c r="BO112" s="0"/>
      <c r="BP112" s="0"/>
      <c r="BQ112" s="0"/>
      <c r="BR112" s="0"/>
      <c r="BS112" s="0"/>
      <c r="BT112" s="0"/>
      <c r="BU112" s="0"/>
      <c r="BV112" s="0"/>
      <c r="BW112" s="0"/>
      <c r="BX112" s="0"/>
      <c r="BY112" s="0"/>
      <c r="BZ112" s="0"/>
      <c r="CA112" s="0"/>
      <c r="CB112" s="0"/>
      <c r="CC112" s="0"/>
      <c r="CD112" s="0"/>
      <c r="CE112" s="0"/>
      <c r="CF112" s="0"/>
      <c r="CG112" s="0"/>
      <c r="CH112" s="0"/>
      <c r="CI112" s="0"/>
      <c r="CJ112" s="0"/>
      <c r="CK112" s="0"/>
      <c r="CL112" s="0"/>
      <c r="CM112" s="0"/>
      <c r="CN112" s="0"/>
      <c r="CO112" s="0"/>
      <c r="CP112" s="0"/>
      <c r="CQ112" s="0"/>
      <c r="CR112" s="0"/>
      <c r="CS112" s="0"/>
      <c r="CT112" s="0"/>
      <c r="CU112" s="0"/>
      <c r="CV112" s="0"/>
      <c r="CW112" s="0"/>
      <c r="CX112" s="0"/>
      <c r="CY112" s="0"/>
      <c r="CZ112" s="0"/>
      <c r="DA112" s="0"/>
      <c r="DB112" s="0"/>
      <c r="DC112" s="0"/>
      <c r="DD112" s="0"/>
      <c r="DE112" s="0"/>
      <c r="DF112" s="0"/>
      <c r="DG112" s="0"/>
      <c r="DH112" s="0"/>
      <c r="DI112" s="0"/>
      <c r="DJ112" s="0"/>
      <c r="DK112" s="0"/>
      <c r="DL112" s="0"/>
      <c r="DM112" s="0"/>
      <c r="DN112" s="0"/>
      <c r="DO112" s="0"/>
      <c r="DP112" s="0"/>
      <c r="DQ112" s="0"/>
      <c r="DR112" s="0"/>
      <c r="DS112" s="0"/>
      <c r="DT112" s="0"/>
      <c r="DU112" s="0"/>
      <c r="DV112" s="0"/>
      <c r="DW112" s="0"/>
      <c r="DX112" s="0"/>
      <c r="DY112" s="0"/>
      <c r="DZ112" s="0"/>
      <c r="EA112" s="0"/>
      <c r="EB112" s="0"/>
      <c r="EC112" s="0"/>
      <c r="ED112" s="0"/>
      <c r="EE112" s="0"/>
      <c r="EF112" s="0"/>
      <c r="EG112" s="0"/>
      <c r="EH112" s="0"/>
      <c r="EI112" s="0"/>
      <c r="EJ112" s="0"/>
      <c r="EK112" s="0"/>
      <c r="EL112" s="0"/>
      <c r="EM112" s="0"/>
      <c r="EN112" s="0"/>
      <c r="EO112" s="0"/>
      <c r="EP112" s="0"/>
      <c r="EQ112" s="0"/>
      <c r="ER112" s="0"/>
      <c r="ES112" s="0"/>
      <c r="ET112" s="0"/>
      <c r="EU112" s="0"/>
      <c r="EV112" s="0"/>
      <c r="EW112" s="0"/>
      <c r="EX112" s="0"/>
      <c r="EY112" s="0"/>
      <c r="EZ112" s="0"/>
      <c r="FA112" s="0"/>
      <c r="FB112" s="0"/>
      <c r="FC112" s="0"/>
      <c r="FD112" s="0"/>
      <c r="FE112" s="0"/>
      <c r="FF112" s="0"/>
      <c r="FG112" s="0"/>
      <c r="FH112" s="0"/>
      <c r="FI112" s="0"/>
      <c r="FJ112" s="0"/>
      <c r="FK112" s="0"/>
      <c r="FL112" s="0"/>
      <c r="FM112" s="0"/>
      <c r="FN112" s="0"/>
      <c r="FO112" s="0"/>
      <c r="FP112" s="0"/>
      <c r="FQ112" s="0"/>
      <c r="FR112" s="0"/>
      <c r="FS112" s="0"/>
      <c r="FT112" s="0"/>
      <c r="FU112" s="0"/>
      <c r="FV112" s="0"/>
      <c r="FW112" s="0"/>
      <c r="FX112" s="0"/>
      <c r="FY112" s="0"/>
      <c r="FZ112" s="0"/>
      <c r="GA112" s="0"/>
      <c r="GB112" s="0"/>
      <c r="GC112" s="0"/>
      <c r="GD112" s="0"/>
      <c r="GE112" s="0"/>
      <c r="GF112" s="0"/>
      <c r="GG112" s="0"/>
      <c r="GH112" s="0"/>
      <c r="GI112" s="0"/>
      <c r="GJ112" s="0"/>
      <c r="GK112" s="0"/>
      <c r="GL112" s="0"/>
      <c r="GM112" s="0"/>
      <c r="GN112" s="0"/>
      <c r="GO112" s="0"/>
      <c r="GP112" s="0"/>
      <c r="GQ112" s="0"/>
      <c r="GR112" s="0"/>
      <c r="GS112" s="0"/>
      <c r="GT112" s="0"/>
      <c r="GU112" s="0"/>
      <c r="GV112" s="0"/>
      <c r="GW112" s="0"/>
      <c r="GX112" s="0"/>
      <c r="GY112" s="0"/>
      <c r="GZ112" s="0"/>
      <c r="HA112" s="0"/>
      <c r="HB112" s="0"/>
      <c r="HC112" s="0"/>
      <c r="HD112" s="0"/>
      <c r="HE112" s="0"/>
      <c r="HF112" s="0"/>
      <c r="HG112" s="0"/>
      <c r="HH112" s="0"/>
      <c r="HI112" s="0"/>
      <c r="HJ112" s="0"/>
      <c r="HK112" s="0"/>
      <c r="HL112" s="0"/>
      <c r="HM112" s="0"/>
      <c r="HN112" s="0"/>
      <c r="HO112" s="0"/>
      <c r="HP112" s="0"/>
      <c r="HQ112" s="0"/>
      <c r="HR112" s="0"/>
      <c r="HS112" s="0"/>
      <c r="HT112" s="0"/>
      <c r="HU112" s="0"/>
      <c r="HV112" s="0"/>
      <c r="HW112" s="0"/>
      <c r="HX112" s="0"/>
      <c r="HY112" s="0"/>
      <c r="HZ112" s="0"/>
      <c r="IA112" s="0"/>
      <c r="IB112" s="0"/>
      <c r="IC112" s="0"/>
      <c r="ID112" s="0"/>
      <c r="IE112" s="0"/>
      <c r="IF112" s="0"/>
      <c r="IG112" s="0"/>
      <c r="IH112" s="0"/>
      <c r="II112" s="0"/>
      <c r="IJ112" s="0"/>
      <c r="IK112" s="0"/>
      <c r="IL112" s="0"/>
      <c r="IM112" s="0"/>
      <c r="IN112" s="0"/>
      <c r="IO112" s="0"/>
      <c r="IP112" s="0"/>
      <c r="IQ112" s="0"/>
      <c r="IR112" s="0"/>
      <c r="IS112" s="0"/>
      <c r="IT112" s="0"/>
      <c r="IU112" s="0"/>
      <c r="IV112" s="0"/>
      <c r="IW112" s="0"/>
    </row>
    <row r="113" customFormat="false" ht="12.75" hidden="false" customHeight="false" outlineLevel="0" collapsed="false">
      <c r="A113" s="0"/>
      <c r="B113" s="0"/>
      <c r="C113" s="0"/>
      <c r="D113" s="0"/>
      <c r="E113" s="0"/>
      <c r="F113" s="0"/>
      <c r="G113" s="0"/>
      <c r="H113" s="0"/>
      <c r="I113" s="0"/>
      <c r="J113" s="0"/>
      <c r="K113" s="0"/>
      <c r="L113" s="0"/>
      <c r="M113" s="0"/>
      <c r="N113" s="0"/>
      <c r="O113" s="0"/>
      <c r="P113" s="0"/>
      <c r="Q113" s="0"/>
      <c r="R113" s="0"/>
      <c r="S113" s="0"/>
      <c r="T113" s="0"/>
      <c r="U113" s="0"/>
      <c r="V113" s="0"/>
      <c r="W113" s="0"/>
      <c r="X113" s="0"/>
      <c r="Y113" s="0"/>
      <c r="Z113" s="0"/>
      <c r="AA113" s="0"/>
      <c r="AB113" s="0"/>
      <c r="AC113" s="0"/>
      <c r="AD113" s="0"/>
      <c r="AE113" s="0"/>
      <c r="AF113" s="0"/>
      <c r="AG113" s="0"/>
      <c r="AH113" s="0"/>
      <c r="AI113" s="0"/>
      <c r="AJ113" s="0"/>
      <c r="AK113" s="0"/>
      <c r="AL113" s="0"/>
      <c r="AM113" s="0"/>
      <c r="AN113" s="0"/>
      <c r="AO113" s="0"/>
      <c r="AP113" s="0"/>
      <c r="AQ113" s="0"/>
      <c r="AR113" s="0"/>
      <c r="AS113" s="0"/>
      <c r="AT113" s="0"/>
      <c r="AU113" s="0"/>
      <c r="AV113" s="0"/>
      <c r="AW113" s="0"/>
      <c r="AX113" s="0"/>
      <c r="AY113" s="0"/>
      <c r="AZ113" s="0"/>
      <c r="BA113" s="0"/>
      <c r="BB113" s="0"/>
      <c r="BC113" s="0"/>
      <c r="BD113" s="0"/>
      <c r="BE113" s="0"/>
      <c r="BF113" s="0"/>
      <c r="BG113" s="0"/>
      <c r="BH113" s="0"/>
      <c r="BI113" s="0"/>
      <c r="BJ113" s="0"/>
      <c r="BK113" s="0"/>
      <c r="BL113" s="0"/>
      <c r="BM113" s="0"/>
      <c r="BN113" s="0"/>
      <c r="BO113" s="0"/>
      <c r="BP113" s="0"/>
      <c r="BQ113" s="0"/>
      <c r="BR113" s="0"/>
      <c r="BS113" s="0"/>
      <c r="BT113" s="0"/>
      <c r="BU113" s="0"/>
      <c r="BV113" s="0"/>
      <c r="BW113" s="0"/>
      <c r="BX113" s="0"/>
      <c r="BY113" s="0"/>
      <c r="BZ113" s="0"/>
      <c r="CA113" s="0"/>
      <c r="CB113" s="0"/>
      <c r="CC113" s="0"/>
      <c r="CD113" s="0"/>
      <c r="CE113" s="0"/>
      <c r="CF113" s="0"/>
      <c r="CG113" s="0"/>
      <c r="CH113" s="0"/>
      <c r="CI113" s="0"/>
      <c r="CJ113" s="0"/>
      <c r="CK113" s="0"/>
      <c r="CL113" s="0"/>
      <c r="CM113" s="0"/>
      <c r="CN113" s="0"/>
      <c r="CO113" s="0"/>
      <c r="CP113" s="0"/>
      <c r="CQ113" s="0"/>
      <c r="CR113" s="0"/>
      <c r="CS113" s="0"/>
      <c r="CT113" s="0"/>
      <c r="CU113" s="0"/>
      <c r="CV113" s="0"/>
      <c r="CW113" s="0"/>
      <c r="CX113" s="0"/>
      <c r="CY113" s="0"/>
      <c r="CZ113" s="0"/>
      <c r="DA113" s="0"/>
      <c r="DB113" s="0"/>
      <c r="DC113" s="0"/>
      <c r="DD113" s="0"/>
      <c r="DE113" s="0"/>
      <c r="DF113" s="0"/>
      <c r="DG113" s="0"/>
      <c r="DH113" s="0"/>
      <c r="DI113" s="0"/>
      <c r="DJ113" s="0"/>
      <c r="DK113" s="0"/>
      <c r="DL113" s="0"/>
      <c r="DM113" s="0"/>
      <c r="DN113" s="0"/>
      <c r="DO113" s="0"/>
      <c r="DP113" s="0"/>
      <c r="DQ113" s="0"/>
      <c r="DR113" s="0"/>
      <c r="DS113" s="0"/>
      <c r="DT113" s="0"/>
      <c r="DU113" s="0"/>
      <c r="DV113" s="0"/>
      <c r="DW113" s="0"/>
      <c r="DX113" s="0"/>
      <c r="DY113" s="0"/>
      <c r="DZ113" s="0"/>
      <c r="EA113" s="0"/>
      <c r="EB113" s="0"/>
      <c r="EC113" s="0"/>
      <c r="ED113" s="0"/>
      <c r="EE113" s="0"/>
      <c r="EF113" s="0"/>
      <c r="EG113" s="0"/>
      <c r="EH113" s="0"/>
      <c r="EI113" s="0"/>
      <c r="EJ113" s="0"/>
      <c r="EK113" s="0"/>
      <c r="EL113" s="0"/>
      <c r="EM113" s="0"/>
      <c r="EN113" s="0"/>
      <c r="EO113" s="0"/>
      <c r="EP113" s="0"/>
      <c r="EQ113" s="0"/>
      <c r="ER113" s="0"/>
      <c r="ES113" s="0"/>
      <c r="ET113" s="0"/>
      <c r="EU113" s="0"/>
      <c r="EV113" s="0"/>
      <c r="EW113" s="0"/>
      <c r="EX113" s="0"/>
      <c r="EY113" s="0"/>
      <c r="EZ113" s="0"/>
      <c r="FA113" s="0"/>
      <c r="FB113" s="0"/>
      <c r="FC113" s="0"/>
      <c r="FD113" s="0"/>
      <c r="FE113" s="0"/>
      <c r="FF113" s="0"/>
      <c r="FG113" s="0"/>
      <c r="FH113" s="0"/>
      <c r="FI113" s="0"/>
      <c r="FJ113" s="0"/>
      <c r="FK113" s="0"/>
      <c r="FL113" s="0"/>
      <c r="FM113" s="0"/>
      <c r="FN113" s="0"/>
      <c r="FO113" s="0"/>
      <c r="FP113" s="0"/>
      <c r="FQ113" s="0"/>
      <c r="FR113" s="0"/>
      <c r="FS113" s="0"/>
      <c r="FT113" s="0"/>
      <c r="FU113" s="0"/>
      <c r="FV113" s="0"/>
      <c r="FW113" s="0"/>
      <c r="FX113" s="0"/>
      <c r="FY113" s="0"/>
      <c r="FZ113" s="0"/>
      <c r="GA113" s="0"/>
      <c r="GB113" s="0"/>
      <c r="GC113" s="0"/>
      <c r="GD113" s="0"/>
      <c r="GE113" s="0"/>
      <c r="GF113" s="0"/>
      <c r="GG113" s="0"/>
      <c r="GH113" s="0"/>
      <c r="GI113" s="0"/>
      <c r="GJ113" s="0"/>
      <c r="GK113" s="0"/>
      <c r="GL113" s="0"/>
      <c r="GM113" s="0"/>
      <c r="GN113" s="0"/>
      <c r="GO113" s="0"/>
      <c r="GP113" s="0"/>
      <c r="GQ113" s="0"/>
      <c r="GR113" s="0"/>
      <c r="GS113" s="0"/>
      <c r="GT113" s="0"/>
      <c r="GU113" s="0"/>
      <c r="GV113" s="0"/>
      <c r="GW113" s="0"/>
      <c r="GX113" s="0"/>
      <c r="GY113" s="0"/>
      <c r="GZ113" s="0"/>
      <c r="HA113" s="0"/>
      <c r="HB113" s="0"/>
      <c r="HC113" s="0"/>
      <c r="HD113" s="0"/>
      <c r="HE113" s="0"/>
      <c r="HF113" s="0"/>
      <c r="HG113" s="0"/>
      <c r="HH113" s="0"/>
      <c r="HI113" s="0"/>
      <c r="HJ113" s="0"/>
      <c r="HK113" s="0"/>
      <c r="HL113" s="0"/>
      <c r="HM113" s="0"/>
      <c r="HN113" s="0"/>
      <c r="HO113" s="0"/>
      <c r="HP113" s="0"/>
      <c r="HQ113" s="0"/>
      <c r="HR113" s="0"/>
      <c r="HS113" s="0"/>
      <c r="HT113" s="0"/>
      <c r="HU113" s="0"/>
      <c r="HV113" s="0"/>
      <c r="HW113" s="0"/>
      <c r="HX113" s="0"/>
      <c r="HY113" s="0"/>
      <c r="HZ113" s="0"/>
      <c r="IA113" s="0"/>
      <c r="IB113" s="0"/>
      <c r="IC113" s="0"/>
      <c r="ID113" s="0"/>
      <c r="IE113" s="0"/>
      <c r="IF113" s="0"/>
      <c r="IG113" s="0"/>
      <c r="IH113" s="0"/>
      <c r="II113" s="0"/>
      <c r="IJ113" s="0"/>
      <c r="IK113" s="0"/>
      <c r="IL113" s="0"/>
      <c r="IM113" s="0"/>
      <c r="IN113" s="0"/>
      <c r="IO113" s="0"/>
      <c r="IP113" s="0"/>
      <c r="IQ113" s="0"/>
      <c r="IR113" s="0"/>
      <c r="IS113" s="0"/>
      <c r="IT113" s="0"/>
      <c r="IU113" s="0"/>
      <c r="IV113" s="0"/>
      <c r="IW113" s="0"/>
    </row>
    <row r="114" customFormat="false" ht="12.75" hidden="false" customHeight="false" outlineLevel="0" collapsed="false">
      <c r="A114" s="0"/>
      <c r="B114" s="0"/>
      <c r="C114" s="0"/>
      <c r="D114" s="0"/>
      <c r="E114" s="0"/>
      <c r="F114" s="0"/>
      <c r="G114" s="0"/>
      <c r="H114" s="0"/>
      <c r="I114" s="0"/>
      <c r="J114" s="0"/>
      <c r="K114" s="0"/>
      <c r="L114" s="0"/>
      <c r="M114" s="0"/>
      <c r="N114" s="0"/>
      <c r="O114" s="0"/>
      <c r="P114" s="0"/>
      <c r="Q114" s="0"/>
      <c r="R114" s="0"/>
      <c r="S114" s="0"/>
      <c r="T114" s="0"/>
      <c r="U114" s="0"/>
      <c r="V114" s="0"/>
      <c r="W114" s="0"/>
      <c r="X114" s="0"/>
      <c r="Y114" s="0"/>
      <c r="Z114" s="0"/>
      <c r="AA114" s="0"/>
      <c r="AB114" s="0"/>
      <c r="AC114" s="0"/>
      <c r="AD114" s="0"/>
      <c r="AE114" s="0"/>
      <c r="AF114" s="0"/>
      <c r="AG114" s="0"/>
      <c r="AH114" s="0"/>
      <c r="AI114" s="0"/>
      <c r="AJ114" s="0"/>
      <c r="AK114" s="0"/>
      <c r="AL114" s="0"/>
      <c r="AM114" s="0"/>
      <c r="AN114" s="0"/>
      <c r="AO114" s="0"/>
      <c r="AP114" s="0"/>
      <c r="AQ114" s="0"/>
      <c r="AR114" s="0"/>
      <c r="AS114" s="0"/>
      <c r="AT114" s="0"/>
      <c r="AU114" s="0"/>
      <c r="AV114" s="0"/>
      <c r="AW114" s="0"/>
      <c r="AX114" s="0"/>
      <c r="AY114" s="0"/>
      <c r="AZ114" s="0"/>
      <c r="BA114" s="0"/>
      <c r="BB114" s="0"/>
      <c r="BC114" s="0"/>
      <c r="BD114" s="0"/>
      <c r="BE114" s="0"/>
      <c r="BF114" s="0"/>
      <c r="BG114" s="0"/>
      <c r="BH114" s="0"/>
      <c r="BI114" s="0"/>
      <c r="BJ114" s="0"/>
      <c r="BK114" s="0"/>
      <c r="BL114" s="0"/>
      <c r="BM114" s="0"/>
      <c r="BN114" s="0"/>
      <c r="BO114" s="0"/>
      <c r="BP114" s="0"/>
      <c r="BQ114" s="0"/>
      <c r="BR114" s="0"/>
      <c r="BS114" s="0"/>
      <c r="BT114" s="0"/>
      <c r="BU114" s="0"/>
      <c r="BV114" s="0"/>
      <c r="BW114" s="0"/>
      <c r="BX114" s="0"/>
      <c r="BY114" s="0"/>
      <c r="BZ114" s="0"/>
      <c r="CA114" s="0"/>
      <c r="CB114" s="0"/>
      <c r="CC114" s="0"/>
      <c r="CD114" s="0"/>
      <c r="CE114" s="0"/>
      <c r="CF114" s="0"/>
      <c r="CG114" s="0"/>
      <c r="CH114" s="0"/>
      <c r="CI114" s="0"/>
      <c r="CJ114" s="0"/>
      <c r="CK114" s="0"/>
      <c r="CL114" s="0"/>
      <c r="CM114" s="0"/>
      <c r="CN114" s="0"/>
      <c r="CO114" s="0"/>
      <c r="CP114" s="0"/>
      <c r="CQ114" s="0"/>
      <c r="CR114" s="0"/>
      <c r="CS114" s="0"/>
      <c r="CT114" s="0"/>
      <c r="CU114" s="0"/>
      <c r="CV114" s="0"/>
      <c r="CW114" s="0"/>
      <c r="CX114" s="0"/>
      <c r="CY114" s="0"/>
      <c r="CZ114" s="0"/>
      <c r="DA114" s="0"/>
      <c r="DB114" s="0"/>
      <c r="DC114" s="0"/>
      <c r="DD114" s="0"/>
      <c r="DE114" s="0"/>
      <c r="DF114" s="0"/>
      <c r="DG114" s="0"/>
      <c r="DH114" s="0"/>
      <c r="DI114" s="0"/>
      <c r="DJ114" s="0"/>
      <c r="DK114" s="0"/>
      <c r="DL114" s="0"/>
      <c r="DM114" s="0"/>
      <c r="DN114" s="0"/>
      <c r="DO114" s="0"/>
      <c r="DP114" s="0"/>
      <c r="DQ114" s="0"/>
      <c r="DR114" s="0"/>
      <c r="DS114" s="0"/>
      <c r="DT114" s="0"/>
      <c r="DU114" s="0"/>
      <c r="DV114" s="0"/>
      <c r="DW114" s="0"/>
      <c r="DX114" s="0"/>
      <c r="DY114" s="0"/>
      <c r="DZ114" s="0"/>
      <c r="EA114" s="0"/>
      <c r="EB114" s="0"/>
      <c r="EC114" s="0"/>
      <c r="ED114" s="0"/>
      <c r="EE114" s="0"/>
      <c r="EF114" s="0"/>
      <c r="EG114" s="0"/>
      <c r="EH114" s="0"/>
      <c r="EI114" s="0"/>
      <c r="EJ114" s="0"/>
      <c r="EK114" s="0"/>
      <c r="EL114" s="0"/>
      <c r="EM114" s="0"/>
      <c r="EN114" s="0"/>
      <c r="EO114" s="0"/>
      <c r="EP114" s="0"/>
      <c r="EQ114" s="0"/>
      <c r="ER114" s="0"/>
      <c r="ES114" s="0"/>
      <c r="ET114" s="0"/>
      <c r="EU114" s="0"/>
      <c r="EV114" s="0"/>
      <c r="EW114" s="0"/>
      <c r="EX114" s="0"/>
      <c r="EY114" s="0"/>
      <c r="EZ114" s="0"/>
      <c r="FA114" s="0"/>
      <c r="FB114" s="0"/>
      <c r="FC114" s="0"/>
      <c r="FD114" s="0"/>
      <c r="FE114" s="0"/>
      <c r="FF114" s="0"/>
      <c r="FG114" s="0"/>
      <c r="FH114" s="0"/>
      <c r="FI114" s="0"/>
      <c r="FJ114" s="0"/>
      <c r="FK114" s="0"/>
      <c r="FL114" s="0"/>
      <c r="FM114" s="0"/>
      <c r="FN114" s="0"/>
      <c r="FO114" s="0"/>
      <c r="FP114" s="0"/>
      <c r="FQ114" s="0"/>
      <c r="FR114" s="0"/>
      <c r="FS114" s="0"/>
      <c r="FT114" s="0"/>
      <c r="FU114" s="0"/>
      <c r="FV114" s="0"/>
      <c r="FW114" s="0"/>
      <c r="FX114" s="0"/>
      <c r="FY114" s="0"/>
      <c r="FZ114" s="0"/>
      <c r="GA114" s="0"/>
      <c r="GB114" s="0"/>
      <c r="GC114" s="0"/>
      <c r="GD114" s="0"/>
      <c r="GE114" s="0"/>
      <c r="GF114" s="0"/>
      <c r="GG114" s="0"/>
      <c r="GH114" s="0"/>
      <c r="GI114" s="0"/>
      <c r="GJ114" s="0"/>
      <c r="GK114" s="0"/>
      <c r="GL114" s="0"/>
      <c r="GM114" s="0"/>
      <c r="GN114" s="0"/>
      <c r="GO114" s="0"/>
      <c r="GP114" s="0"/>
      <c r="GQ114" s="0"/>
      <c r="GR114" s="0"/>
      <c r="GS114" s="0"/>
      <c r="GT114" s="0"/>
      <c r="GU114" s="0"/>
      <c r="GV114" s="0"/>
      <c r="GW114" s="0"/>
      <c r="GX114" s="0"/>
      <c r="GY114" s="0"/>
      <c r="GZ114" s="0"/>
      <c r="HA114" s="0"/>
      <c r="HB114" s="0"/>
      <c r="HC114" s="0"/>
      <c r="HD114" s="0"/>
      <c r="HE114" s="0"/>
      <c r="HF114" s="0"/>
      <c r="HG114" s="0"/>
      <c r="HH114" s="0"/>
      <c r="HI114" s="0"/>
      <c r="HJ114" s="0"/>
      <c r="HK114" s="0"/>
      <c r="HL114" s="0"/>
      <c r="HM114" s="0"/>
      <c r="HN114" s="0"/>
      <c r="HO114" s="0"/>
      <c r="HP114" s="0"/>
      <c r="HQ114" s="0"/>
      <c r="HR114" s="0"/>
      <c r="HS114" s="0"/>
      <c r="HT114" s="0"/>
      <c r="HU114" s="0"/>
      <c r="HV114" s="0"/>
      <c r="HW114" s="0"/>
      <c r="HX114" s="0"/>
      <c r="HY114" s="0"/>
      <c r="HZ114" s="0"/>
      <c r="IA114" s="0"/>
      <c r="IB114" s="0"/>
      <c r="IC114" s="0"/>
      <c r="ID114" s="0"/>
      <c r="IE114" s="0"/>
      <c r="IF114" s="0"/>
      <c r="IG114" s="0"/>
      <c r="IH114" s="0"/>
      <c r="II114" s="0"/>
      <c r="IJ114" s="0"/>
      <c r="IK114" s="0"/>
      <c r="IL114" s="0"/>
      <c r="IM114" s="0"/>
      <c r="IN114" s="0"/>
      <c r="IO114" s="0"/>
      <c r="IP114" s="0"/>
      <c r="IQ114" s="0"/>
      <c r="IR114" s="0"/>
      <c r="IS114" s="0"/>
      <c r="IT114" s="0"/>
      <c r="IU114" s="0"/>
      <c r="IV114" s="0"/>
      <c r="IW114" s="0"/>
    </row>
    <row r="115" customFormat="false" ht="12.75" hidden="false" customHeight="false" outlineLevel="0" collapsed="false">
      <c r="A115" s="0"/>
      <c r="B115" s="0"/>
      <c r="C115" s="0"/>
      <c r="D115" s="0"/>
      <c r="E115" s="0"/>
      <c r="F115" s="0"/>
      <c r="G115" s="0"/>
      <c r="H115" s="0"/>
      <c r="I115" s="0"/>
      <c r="J115" s="0"/>
      <c r="K115" s="0"/>
      <c r="L115" s="0"/>
      <c r="M115" s="0"/>
      <c r="N115" s="0"/>
      <c r="O115" s="0"/>
      <c r="P115" s="0"/>
      <c r="Q115" s="0"/>
      <c r="R115" s="0"/>
      <c r="S115" s="0"/>
      <c r="T115" s="0"/>
      <c r="U115" s="0"/>
      <c r="V115" s="0"/>
      <c r="W115" s="0"/>
      <c r="X115" s="0"/>
      <c r="Y115" s="0"/>
      <c r="Z115" s="0"/>
      <c r="AA115" s="0"/>
      <c r="AB115" s="0"/>
      <c r="AC115" s="0"/>
      <c r="AD115" s="0"/>
      <c r="AE115" s="0"/>
      <c r="AF115" s="0"/>
      <c r="AG115" s="0"/>
      <c r="AH115" s="0"/>
      <c r="AI115" s="0"/>
      <c r="AJ115" s="0"/>
      <c r="AK115" s="0"/>
      <c r="AL115" s="0"/>
      <c r="AM115" s="0"/>
      <c r="AN115" s="0"/>
      <c r="AO115" s="0"/>
      <c r="AP115" s="0"/>
      <c r="AQ115" s="0"/>
      <c r="AR115" s="0"/>
      <c r="AS115" s="0"/>
      <c r="AT115" s="0"/>
      <c r="AU115" s="0"/>
      <c r="AV115" s="0"/>
      <c r="AW115" s="0"/>
      <c r="AX115" s="0"/>
      <c r="AY115" s="0"/>
      <c r="AZ115" s="0"/>
      <c r="BA115" s="0"/>
      <c r="BB115" s="0"/>
      <c r="BC115" s="0"/>
      <c r="BD115" s="0"/>
      <c r="BE115" s="0"/>
      <c r="BF115" s="0"/>
      <c r="BG115" s="0"/>
      <c r="BH115" s="0"/>
      <c r="BI115" s="0"/>
      <c r="BJ115" s="0"/>
      <c r="BK115" s="0"/>
      <c r="BL115" s="0"/>
      <c r="BM115" s="0"/>
      <c r="BN115" s="0"/>
      <c r="BO115" s="0"/>
      <c r="BP115" s="0"/>
      <c r="BQ115" s="0"/>
      <c r="BR115" s="0"/>
      <c r="BS115" s="0"/>
      <c r="BT115" s="0"/>
      <c r="BU115" s="0"/>
      <c r="BV115" s="0"/>
      <c r="BW115" s="0"/>
      <c r="BX115" s="0"/>
      <c r="BY115" s="0"/>
      <c r="BZ115" s="0"/>
      <c r="CA115" s="0"/>
      <c r="CB115" s="0"/>
      <c r="CC115" s="0"/>
      <c r="CD115" s="0"/>
      <c r="CE115" s="0"/>
      <c r="CF115" s="0"/>
      <c r="CG115" s="0"/>
      <c r="CH115" s="0"/>
      <c r="CI115" s="0"/>
      <c r="CJ115" s="0"/>
      <c r="CK115" s="0"/>
      <c r="CL115" s="0"/>
      <c r="CM115" s="0"/>
      <c r="CN115" s="0"/>
      <c r="CO115" s="0"/>
      <c r="CP115" s="0"/>
      <c r="CQ115" s="0"/>
      <c r="CR115" s="0"/>
      <c r="CS115" s="0"/>
      <c r="CT115" s="0"/>
      <c r="CU115" s="0"/>
      <c r="CV115" s="0"/>
      <c r="CW115" s="0"/>
      <c r="CX115" s="0"/>
      <c r="CY115" s="0"/>
      <c r="CZ115" s="0"/>
      <c r="DA115" s="0"/>
      <c r="DB115" s="0"/>
      <c r="DC115" s="0"/>
      <c r="DD115" s="0"/>
      <c r="DE115" s="0"/>
      <c r="DF115" s="0"/>
      <c r="DG115" s="0"/>
      <c r="DH115" s="0"/>
      <c r="DI115" s="0"/>
      <c r="DJ115" s="0"/>
      <c r="DK115" s="0"/>
      <c r="DL115" s="0"/>
      <c r="DM115" s="0"/>
      <c r="DN115" s="0"/>
      <c r="DO115" s="0"/>
      <c r="DP115" s="0"/>
      <c r="DQ115" s="0"/>
      <c r="DR115" s="0"/>
      <c r="DS115" s="0"/>
      <c r="DT115" s="0"/>
      <c r="DU115" s="0"/>
      <c r="DV115" s="0"/>
      <c r="DW115" s="0"/>
      <c r="DX115" s="0"/>
      <c r="DY115" s="0"/>
      <c r="DZ115" s="0"/>
      <c r="EA115" s="0"/>
      <c r="EB115" s="0"/>
      <c r="EC115" s="0"/>
      <c r="ED115" s="0"/>
      <c r="EE115" s="0"/>
      <c r="EF115" s="0"/>
      <c r="EG115" s="0"/>
      <c r="EH115" s="0"/>
      <c r="EI115" s="0"/>
      <c r="EJ115" s="0"/>
      <c r="EK115" s="0"/>
      <c r="EL115" s="0"/>
      <c r="EM115" s="0"/>
      <c r="EN115" s="0"/>
      <c r="EO115" s="0"/>
      <c r="EP115" s="0"/>
      <c r="EQ115" s="0"/>
      <c r="ER115" s="0"/>
      <c r="ES115" s="0"/>
      <c r="ET115" s="0"/>
      <c r="EU115" s="0"/>
      <c r="EV115" s="0"/>
      <c r="EW115" s="0"/>
      <c r="EX115" s="0"/>
      <c r="EY115" s="0"/>
      <c r="EZ115" s="0"/>
      <c r="FA115" s="0"/>
      <c r="FB115" s="0"/>
      <c r="FC115" s="0"/>
      <c r="FD115" s="0"/>
      <c r="FE115" s="0"/>
      <c r="FF115" s="0"/>
      <c r="FG115" s="0"/>
      <c r="FH115" s="0"/>
      <c r="FI115" s="0"/>
      <c r="FJ115" s="0"/>
      <c r="FK115" s="0"/>
      <c r="FL115" s="0"/>
      <c r="FM115" s="0"/>
      <c r="FN115" s="0"/>
      <c r="FO115" s="0"/>
      <c r="FP115" s="0"/>
      <c r="FQ115" s="0"/>
      <c r="FR115" s="0"/>
      <c r="FS115" s="0"/>
      <c r="FT115" s="0"/>
      <c r="FU115" s="0"/>
      <c r="FV115" s="0"/>
      <c r="FW115" s="0"/>
      <c r="FX115" s="0"/>
      <c r="FY115" s="0"/>
      <c r="FZ115" s="0"/>
      <c r="GA115" s="0"/>
      <c r="GB115" s="0"/>
      <c r="GC115" s="0"/>
      <c r="GD115" s="0"/>
      <c r="GE115" s="0"/>
      <c r="GF115" s="0"/>
      <c r="GG115" s="0"/>
      <c r="GH115" s="0"/>
      <c r="GI115" s="0"/>
      <c r="GJ115" s="0"/>
      <c r="GK115" s="0"/>
      <c r="GL115" s="0"/>
      <c r="GM115" s="0"/>
      <c r="GN115" s="0"/>
      <c r="GO115" s="0"/>
      <c r="GP115" s="0"/>
      <c r="GQ115" s="0"/>
      <c r="GR115" s="0"/>
      <c r="GS115" s="0"/>
      <c r="GT115" s="0"/>
      <c r="GU115" s="0"/>
      <c r="GV115" s="0"/>
      <c r="GW115" s="0"/>
      <c r="GX115" s="0"/>
      <c r="GY115" s="0"/>
      <c r="GZ115" s="0"/>
      <c r="HA115" s="0"/>
      <c r="HB115" s="0"/>
      <c r="HC115" s="0"/>
      <c r="HD115" s="0"/>
      <c r="HE115" s="0"/>
      <c r="HF115" s="0"/>
      <c r="HG115" s="0"/>
      <c r="HH115" s="0"/>
      <c r="HI115" s="0"/>
      <c r="HJ115" s="0"/>
      <c r="HK115" s="0"/>
      <c r="HL115" s="0"/>
      <c r="HM115" s="0"/>
      <c r="HN115" s="0"/>
      <c r="HO115" s="0"/>
      <c r="HP115" s="0"/>
      <c r="HQ115" s="0"/>
      <c r="HR115" s="0"/>
      <c r="HS115" s="0"/>
      <c r="HT115" s="0"/>
      <c r="HU115" s="0"/>
      <c r="HV115" s="0"/>
      <c r="HW115" s="0"/>
      <c r="HX115" s="0"/>
      <c r="HY115" s="0"/>
      <c r="HZ115" s="0"/>
      <c r="IA115" s="0"/>
      <c r="IB115" s="0"/>
      <c r="IC115" s="0"/>
      <c r="ID115" s="0"/>
      <c r="IE115" s="0"/>
      <c r="IF115" s="0"/>
      <c r="IG115" s="0"/>
      <c r="IH115" s="0"/>
      <c r="II115" s="0"/>
      <c r="IJ115" s="0"/>
      <c r="IK115" s="0"/>
      <c r="IL115" s="0"/>
      <c r="IM115" s="0"/>
      <c r="IN115" s="0"/>
      <c r="IO115" s="0"/>
      <c r="IP115" s="0"/>
      <c r="IQ115" s="0"/>
      <c r="IR115" s="0"/>
      <c r="IS115" s="0"/>
      <c r="IT115" s="0"/>
      <c r="IU115" s="0"/>
      <c r="IV115" s="0"/>
      <c r="IW115" s="0"/>
    </row>
    <row r="116" customFormat="false" ht="12.75" hidden="false" customHeight="false" outlineLevel="0" collapsed="false">
      <c r="A116" s="0"/>
      <c r="B116" s="0"/>
      <c r="C116" s="0"/>
      <c r="D116" s="0"/>
      <c r="E116" s="0"/>
      <c r="F116" s="0"/>
      <c r="G116" s="0"/>
      <c r="H116" s="0"/>
      <c r="I116" s="0"/>
      <c r="J116" s="0"/>
      <c r="K116" s="0"/>
      <c r="L116" s="0"/>
      <c r="M116" s="0"/>
      <c r="N116" s="0"/>
      <c r="O116" s="0"/>
      <c r="P116" s="0"/>
      <c r="Q116" s="0"/>
      <c r="R116" s="0"/>
      <c r="S116" s="0"/>
      <c r="T116" s="0"/>
      <c r="U116" s="0"/>
      <c r="V116" s="0"/>
      <c r="W116" s="0"/>
      <c r="X116" s="0"/>
      <c r="Y116" s="0"/>
      <c r="Z116" s="0"/>
      <c r="AA116" s="0"/>
      <c r="AB116" s="0"/>
      <c r="AC116" s="0"/>
      <c r="AD116" s="0"/>
      <c r="AE116" s="0"/>
      <c r="AF116" s="0"/>
      <c r="AG116" s="0"/>
      <c r="AH116" s="0"/>
      <c r="AI116" s="0"/>
      <c r="AJ116" s="0"/>
      <c r="AK116" s="0"/>
      <c r="AL116" s="0"/>
      <c r="AM116" s="0"/>
      <c r="AN116" s="0"/>
      <c r="AO116" s="0"/>
      <c r="AP116" s="0"/>
      <c r="AQ116" s="0"/>
      <c r="AR116" s="0"/>
      <c r="AS116" s="0"/>
      <c r="AT116" s="0"/>
      <c r="AU116" s="0"/>
      <c r="AV116" s="0"/>
      <c r="AW116" s="0"/>
      <c r="AX116" s="0"/>
      <c r="AY116" s="0"/>
      <c r="AZ116" s="0"/>
      <c r="BA116" s="0"/>
      <c r="BB116" s="0"/>
      <c r="BC116" s="0"/>
      <c r="BD116" s="0"/>
      <c r="BE116" s="0"/>
      <c r="BF116" s="0"/>
      <c r="BG116" s="0"/>
      <c r="BH116" s="0"/>
      <c r="BI116" s="0"/>
      <c r="BJ116" s="0"/>
      <c r="BK116" s="0"/>
      <c r="BL116" s="0"/>
      <c r="BM116" s="0"/>
      <c r="BN116" s="0"/>
      <c r="BO116" s="0"/>
      <c r="BP116" s="0"/>
      <c r="BQ116" s="0"/>
      <c r="BR116" s="0"/>
      <c r="BS116" s="0"/>
      <c r="BT116" s="0"/>
      <c r="BU116" s="0"/>
      <c r="BV116" s="0"/>
      <c r="BW116" s="0"/>
      <c r="BX116" s="0"/>
      <c r="BY116" s="0"/>
      <c r="BZ116" s="0"/>
      <c r="CA116" s="0"/>
      <c r="CB116" s="0"/>
      <c r="CC116" s="0"/>
      <c r="CD116" s="0"/>
      <c r="CE116" s="0"/>
      <c r="CF116" s="0"/>
      <c r="CG116" s="0"/>
      <c r="CH116" s="0"/>
      <c r="CI116" s="0"/>
      <c r="CJ116" s="0"/>
      <c r="CK116" s="0"/>
      <c r="CL116" s="0"/>
      <c r="CM116" s="0"/>
      <c r="CN116" s="0"/>
      <c r="CO116" s="0"/>
      <c r="CP116" s="0"/>
      <c r="CQ116" s="0"/>
      <c r="CR116" s="0"/>
      <c r="CS116" s="0"/>
      <c r="CT116" s="0"/>
      <c r="CU116" s="0"/>
      <c r="CV116" s="0"/>
      <c r="CW116" s="0"/>
      <c r="CX116" s="0"/>
      <c r="CY116" s="0"/>
      <c r="CZ116" s="0"/>
      <c r="DA116" s="0"/>
      <c r="DB116" s="0"/>
      <c r="DC116" s="0"/>
      <c r="DD116" s="0"/>
      <c r="DE116" s="0"/>
      <c r="DF116" s="0"/>
      <c r="DG116" s="0"/>
      <c r="DH116" s="0"/>
      <c r="DI116" s="0"/>
      <c r="DJ116" s="0"/>
      <c r="DK116" s="0"/>
      <c r="DL116" s="0"/>
      <c r="DM116" s="0"/>
      <c r="DN116" s="0"/>
      <c r="DO116" s="0"/>
      <c r="DP116" s="0"/>
      <c r="DQ116" s="0"/>
      <c r="DR116" s="0"/>
      <c r="DS116" s="0"/>
      <c r="DT116" s="0"/>
      <c r="DU116" s="0"/>
      <c r="DV116" s="0"/>
      <c r="DW116" s="0"/>
      <c r="DX116" s="0"/>
      <c r="DY116" s="0"/>
      <c r="DZ116" s="0"/>
      <c r="EA116" s="0"/>
      <c r="EB116" s="0"/>
      <c r="EC116" s="0"/>
      <c r="ED116" s="0"/>
      <c r="EE116" s="0"/>
      <c r="EF116" s="0"/>
      <c r="EG116" s="0"/>
      <c r="EH116" s="0"/>
      <c r="EI116" s="0"/>
      <c r="EJ116" s="0"/>
      <c r="EK116" s="0"/>
      <c r="EL116" s="0"/>
      <c r="EM116" s="0"/>
      <c r="EN116" s="0"/>
      <c r="EO116" s="0"/>
      <c r="EP116" s="0"/>
      <c r="EQ116" s="0"/>
      <c r="ER116" s="0"/>
      <c r="ES116" s="0"/>
      <c r="ET116" s="0"/>
      <c r="EU116" s="0"/>
      <c r="EV116" s="0"/>
      <c r="EW116" s="0"/>
      <c r="EX116" s="0"/>
      <c r="EY116" s="0"/>
      <c r="EZ116" s="0"/>
      <c r="FA116" s="0"/>
      <c r="FB116" s="0"/>
      <c r="FC116" s="0"/>
      <c r="FD116" s="0"/>
      <c r="FE116" s="0"/>
      <c r="FF116" s="0"/>
      <c r="FG116" s="0"/>
      <c r="FH116" s="0"/>
      <c r="FI116" s="0"/>
      <c r="FJ116" s="0"/>
      <c r="FK116" s="0"/>
      <c r="FL116" s="0"/>
      <c r="FM116" s="0"/>
      <c r="FN116" s="0"/>
      <c r="FO116" s="0"/>
      <c r="FP116" s="0"/>
      <c r="FQ116" s="0"/>
      <c r="FR116" s="0"/>
      <c r="FS116" s="0"/>
      <c r="FT116" s="0"/>
      <c r="FU116" s="0"/>
      <c r="FV116" s="0"/>
      <c r="FW116" s="0"/>
      <c r="FX116" s="0"/>
      <c r="FY116" s="0"/>
      <c r="FZ116" s="0"/>
      <c r="GA116" s="0"/>
      <c r="GB116" s="0"/>
      <c r="GC116" s="0"/>
      <c r="GD116" s="0"/>
      <c r="GE116" s="0"/>
      <c r="GF116" s="0"/>
      <c r="GG116" s="0"/>
      <c r="GH116" s="0"/>
      <c r="GI116" s="0"/>
      <c r="GJ116" s="0"/>
      <c r="GK116" s="0"/>
      <c r="GL116" s="0"/>
      <c r="GM116" s="0"/>
      <c r="GN116" s="0"/>
      <c r="GO116" s="0"/>
      <c r="GP116" s="0"/>
      <c r="GQ116" s="0"/>
      <c r="GR116" s="0"/>
      <c r="GS116" s="0"/>
      <c r="GT116" s="0"/>
      <c r="GU116" s="0"/>
      <c r="GV116" s="0"/>
      <c r="GW116" s="0"/>
      <c r="GX116" s="0"/>
      <c r="GY116" s="0"/>
      <c r="GZ116" s="0"/>
      <c r="HA116" s="0"/>
      <c r="HB116" s="0"/>
      <c r="HC116" s="0"/>
      <c r="HD116" s="0"/>
      <c r="HE116" s="0"/>
      <c r="HF116" s="0"/>
      <c r="HG116" s="0"/>
      <c r="HH116" s="0"/>
      <c r="HI116" s="0"/>
      <c r="HJ116" s="0"/>
      <c r="HK116" s="0"/>
      <c r="HL116" s="0"/>
      <c r="HM116" s="0"/>
      <c r="HN116" s="0"/>
      <c r="HO116" s="0"/>
      <c r="HP116" s="0"/>
      <c r="HQ116" s="0"/>
      <c r="HR116" s="0"/>
      <c r="HS116" s="0"/>
      <c r="HT116" s="0"/>
      <c r="HU116" s="0"/>
      <c r="HV116" s="0"/>
      <c r="HW116" s="0"/>
      <c r="HX116" s="0"/>
      <c r="HY116" s="0"/>
      <c r="HZ116" s="0"/>
      <c r="IA116" s="0"/>
      <c r="IB116" s="0"/>
      <c r="IC116" s="0"/>
      <c r="ID116" s="0"/>
      <c r="IE116" s="0"/>
      <c r="IF116" s="0"/>
      <c r="IG116" s="0"/>
      <c r="IH116" s="0"/>
      <c r="II116" s="0"/>
      <c r="IJ116" s="0"/>
      <c r="IK116" s="0"/>
      <c r="IL116" s="0"/>
      <c r="IM116" s="0"/>
      <c r="IN116" s="0"/>
      <c r="IO116" s="0"/>
      <c r="IP116" s="0"/>
      <c r="IQ116" s="0"/>
      <c r="IR116" s="0"/>
      <c r="IS116" s="0"/>
      <c r="IT116" s="0"/>
      <c r="IU116" s="0"/>
      <c r="IV116" s="0"/>
      <c r="IW116" s="0"/>
    </row>
    <row r="117" customFormat="false" ht="12.75" hidden="false" customHeight="false" outlineLevel="0" collapsed="false">
      <c r="A117" s="0"/>
      <c r="B117" s="0"/>
      <c r="C117" s="0"/>
      <c r="D117" s="0"/>
      <c r="E117" s="0"/>
      <c r="F117" s="0"/>
      <c r="G117" s="0"/>
      <c r="H117" s="0"/>
      <c r="I117" s="0"/>
      <c r="J117" s="0"/>
      <c r="K117" s="0"/>
      <c r="L117" s="0"/>
      <c r="M117" s="0"/>
      <c r="N117" s="0"/>
      <c r="O117" s="0"/>
      <c r="P117" s="0"/>
      <c r="Q117" s="0"/>
      <c r="R117" s="0"/>
      <c r="S117" s="0"/>
      <c r="T117" s="0"/>
      <c r="U117" s="0"/>
      <c r="V117" s="0"/>
      <c r="W117" s="0"/>
      <c r="X117" s="0"/>
      <c r="Y117" s="0"/>
      <c r="Z117" s="0"/>
      <c r="AA117" s="0"/>
      <c r="AB117" s="0"/>
      <c r="AC117" s="0"/>
      <c r="AD117" s="0"/>
      <c r="AE117" s="0"/>
      <c r="AF117" s="0"/>
      <c r="AG117" s="0"/>
      <c r="AH117" s="0"/>
      <c r="AI117" s="0"/>
      <c r="AJ117" s="0"/>
      <c r="AK117" s="0"/>
      <c r="AL117" s="0"/>
      <c r="AM117" s="0"/>
      <c r="AN117" s="0"/>
      <c r="AO117" s="0"/>
      <c r="AP117" s="0"/>
      <c r="AQ117" s="0"/>
      <c r="AR117" s="0"/>
      <c r="AS117" s="0"/>
      <c r="AT117" s="0"/>
      <c r="AU117" s="0"/>
      <c r="AV117" s="0"/>
      <c r="AW117" s="0"/>
      <c r="AX117" s="0"/>
      <c r="AY117" s="0"/>
      <c r="AZ117" s="0"/>
      <c r="BA117" s="0"/>
      <c r="BB117" s="0"/>
      <c r="BC117" s="0"/>
      <c r="BD117" s="0"/>
      <c r="BE117" s="0"/>
      <c r="BF117" s="0"/>
      <c r="BG117" s="0"/>
      <c r="BH117" s="0"/>
      <c r="BI117" s="0"/>
      <c r="BJ117" s="0"/>
      <c r="BK117" s="0"/>
      <c r="BL117" s="0"/>
      <c r="BM117" s="0"/>
      <c r="BN117" s="0"/>
      <c r="BO117" s="0"/>
      <c r="BP117" s="0"/>
      <c r="BQ117" s="0"/>
      <c r="BR117" s="0"/>
      <c r="BS117" s="0"/>
      <c r="BT117" s="0"/>
      <c r="BU117" s="0"/>
      <c r="BV117" s="0"/>
      <c r="BW117" s="0"/>
      <c r="BX117" s="0"/>
      <c r="BY117" s="0"/>
      <c r="BZ117" s="0"/>
      <c r="CA117" s="0"/>
      <c r="CB117" s="0"/>
      <c r="CC117" s="0"/>
      <c r="CD117" s="0"/>
      <c r="CE117" s="0"/>
      <c r="CF117" s="0"/>
      <c r="CG117" s="0"/>
      <c r="CH117" s="0"/>
      <c r="CI117" s="0"/>
      <c r="CJ117" s="0"/>
      <c r="CK117" s="0"/>
      <c r="CL117" s="0"/>
      <c r="CM117" s="0"/>
      <c r="CN117" s="0"/>
      <c r="CO117" s="0"/>
      <c r="CP117" s="0"/>
      <c r="CQ117" s="0"/>
      <c r="CR117" s="0"/>
      <c r="CS117" s="0"/>
      <c r="CT117" s="0"/>
      <c r="CU117" s="0"/>
      <c r="CV117" s="0"/>
      <c r="CW117" s="0"/>
      <c r="CX117" s="0"/>
      <c r="CY117" s="0"/>
      <c r="CZ117" s="0"/>
      <c r="DA117" s="0"/>
      <c r="DB117" s="0"/>
      <c r="DC117" s="0"/>
      <c r="DD117" s="0"/>
      <c r="DE117" s="0"/>
      <c r="DF117" s="0"/>
      <c r="DG117" s="0"/>
      <c r="DH117" s="0"/>
      <c r="DI117" s="0"/>
      <c r="DJ117" s="0"/>
      <c r="DK117" s="0"/>
      <c r="DL117" s="0"/>
      <c r="DM117" s="0"/>
      <c r="DN117" s="0"/>
      <c r="DO117" s="0"/>
      <c r="DP117" s="0"/>
      <c r="DQ117" s="0"/>
      <c r="DR117" s="0"/>
      <c r="DS117" s="0"/>
      <c r="DT117" s="0"/>
      <c r="DU117" s="0"/>
      <c r="DV117" s="0"/>
      <c r="DW117" s="0"/>
      <c r="DX117" s="0"/>
      <c r="DY117" s="0"/>
      <c r="DZ117" s="0"/>
      <c r="EA117" s="0"/>
      <c r="EB117" s="0"/>
      <c r="EC117" s="0"/>
      <c r="ED117" s="0"/>
      <c r="EE117" s="0"/>
      <c r="EF117" s="0"/>
      <c r="EG117" s="0"/>
      <c r="EH117" s="0"/>
      <c r="EI117" s="0"/>
      <c r="EJ117" s="0"/>
      <c r="EK117" s="0"/>
      <c r="EL117" s="0"/>
      <c r="EM117" s="0"/>
      <c r="EN117" s="0"/>
      <c r="EO117" s="0"/>
      <c r="EP117" s="0"/>
      <c r="EQ117" s="0"/>
      <c r="ER117" s="0"/>
      <c r="ES117" s="0"/>
      <c r="ET117" s="0"/>
      <c r="EU117" s="0"/>
      <c r="EV117" s="0"/>
      <c r="EW117" s="0"/>
      <c r="EX117" s="0"/>
      <c r="EY117" s="0"/>
      <c r="EZ117" s="0"/>
      <c r="FA117" s="0"/>
      <c r="FB117" s="0"/>
      <c r="FC117" s="0"/>
      <c r="FD117" s="0"/>
      <c r="FE117" s="0"/>
      <c r="FF117" s="0"/>
      <c r="FG117" s="0"/>
      <c r="FH117" s="0"/>
      <c r="FI117" s="0"/>
      <c r="FJ117" s="0"/>
      <c r="FK117" s="0"/>
      <c r="FL117" s="0"/>
      <c r="FM117" s="0"/>
      <c r="FN117" s="0"/>
      <c r="FO117" s="0"/>
      <c r="FP117" s="0"/>
      <c r="FQ117" s="0"/>
      <c r="FR117" s="0"/>
      <c r="FS117" s="0"/>
      <c r="FT117" s="0"/>
      <c r="FU117" s="0"/>
      <c r="FV117" s="0"/>
      <c r="FW117" s="0"/>
      <c r="FX117" s="0"/>
      <c r="FY117" s="0"/>
      <c r="FZ117" s="0"/>
      <c r="GA117" s="0"/>
      <c r="GB117" s="0"/>
      <c r="GC117" s="0"/>
      <c r="GD117" s="0"/>
      <c r="GE117" s="0"/>
      <c r="GF117" s="0"/>
      <c r="GG117" s="0"/>
      <c r="GH117" s="0"/>
      <c r="GI117" s="0"/>
      <c r="GJ117" s="0"/>
      <c r="GK117" s="0"/>
      <c r="GL117" s="0"/>
      <c r="GM117" s="0"/>
      <c r="GN117" s="0"/>
      <c r="GO117" s="0"/>
      <c r="GP117" s="0"/>
      <c r="GQ117" s="0"/>
      <c r="GR117" s="0"/>
      <c r="GS117" s="0"/>
      <c r="GT117" s="0"/>
      <c r="GU117" s="0"/>
      <c r="GV117" s="0"/>
      <c r="GW117" s="0"/>
      <c r="GX117" s="0"/>
      <c r="GY117" s="0"/>
      <c r="GZ117" s="0"/>
      <c r="HA117" s="0"/>
      <c r="HB117" s="0"/>
      <c r="HC117" s="0"/>
      <c r="HD117" s="0"/>
      <c r="HE117" s="0"/>
      <c r="HF117" s="0"/>
      <c r="HG117" s="0"/>
      <c r="HH117" s="0"/>
      <c r="HI117" s="0"/>
      <c r="HJ117" s="0"/>
      <c r="HK117" s="0"/>
      <c r="HL117" s="0"/>
      <c r="HM117" s="0"/>
      <c r="HN117" s="0"/>
      <c r="HO117" s="0"/>
      <c r="HP117" s="0"/>
      <c r="HQ117" s="0"/>
      <c r="HR117" s="0"/>
      <c r="HS117" s="0"/>
      <c r="HT117" s="0"/>
      <c r="HU117" s="0"/>
      <c r="HV117" s="0"/>
      <c r="HW117" s="0"/>
      <c r="HX117" s="0"/>
      <c r="HY117" s="0"/>
      <c r="HZ117" s="0"/>
      <c r="IA117" s="0"/>
      <c r="IB117" s="0"/>
      <c r="IC117" s="0"/>
      <c r="ID117" s="0"/>
      <c r="IE117" s="0"/>
      <c r="IF117" s="0"/>
      <c r="IG117" s="0"/>
      <c r="IH117" s="0"/>
      <c r="II117" s="0"/>
      <c r="IJ117" s="0"/>
      <c r="IK117" s="0"/>
      <c r="IL117" s="0"/>
      <c r="IM117" s="0"/>
      <c r="IN117" s="0"/>
      <c r="IO117" s="0"/>
      <c r="IP117" s="0"/>
      <c r="IQ117" s="0"/>
      <c r="IR117" s="0"/>
      <c r="IS117" s="0"/>
      <c r="IT117" s="0"/>
      <c r="IU117" s="0"/>
      <c r="IV117" s="0"/>
      <c r="IW117" s="0"/>
    </row>
    <row r="118" customFormat="false" ht="12.75" hidden="false" customHeight="false" outlineLevel="0" collapsed="false">
      <c r="A118" s="0"/>
      <c r="B118" s="0"/>
      <c r="C118" s="0"/>
      <c r="D118" s="0"/>
      <c r="E118" s="0"/>
      <c r="F118" s="0"/>
      <c r="G118" s="0"/>
      <c r="H118" s="0"/>
      <c r="I118" s="0"/>
      <c r="J118" s="0"/>
      <c r="K118" s="0"/>
      <c r="L118" s="0"/>
      <c r="M118" s="0"/>
      <c r="N118" s="0"/>
      <c r="O118" s="0"/>
      <c r="P118" s="0"/>
      <c r="Q118" s="0"/>
      <c r="R118" s="0"/>
      <c r="S118" s="0"/>
      <c r="T118" s="0"/>
      <c r="U118" s="0"/>
      <c r="V118" s="0"/>
      <c r="W118" s="0"/>
      <c r="X118" s="0"/>
      <c r="Y118" s="0"/>
      <c r="Z118" s="0"/>
      <c r="AA118" s="0"/>
      <c r="AB118" s="0"/>
      <c r="AC118" s="0"/>
      <c r="AD118" s="0"/>
      <c r="AE118" s="0"/>
      <c r="AF118" s="0"/>
      <c r="AG118" s="0"/>
      <c r="AH118" s="0"/>
      <c r="AI118" s="0"/>
      <c r="AJ118" s="0"/>
      <c r="AK118" s="0"/>
      <c r="AL118" s="0"/>
      <c r="AM118" s="0"/>
      <c r="AN118" s="0"/>
      <c r="AO118" s="0"/>
      <c r="AP118" s="0"/>
      <c r="AQ118" s="0"/>
      <c r="AR118" s="0"/>
      <c r="AS118" s="0"/>
      <c r="AT118" s="0"/>
      <c r="AU118" s="0"/>
      <c r="AV118" s="0"/>
      <c r="AW118" s="0"/>
      <c r="AX118" s="0"/>
      <c r="AY118" s="0"/>
      <c r="AZ118" s="0"/>
      <c r="BA118" s="0"/>
      <c r="BB118" s="0"/>
      <c r="BC118" s="0"/>
      <c r="BD118" s="0"/>
      <c r="BE118" s="0"/>
      <c r="BF118" s="0"/>
      <c r="BG118" s="0"/>
      <c r="BH118" s="0"/>
      <c r="BI118" s="0"/>
      <c r="BJ118" s="0"/>
      <c r="BK118" s="0"/>
      <c r="BL118" s="0"/>
      <c r="BM118" s="0"/>
      <c r="BN118" s="0"/>
      <c r="BO118" s="0"/>
      <c r="BP118" s="0"/>
      <c r="BQ118" s="0"/>
      <c r="BR118" s="0"/>
      <c r="BS118" s="0"/>
      <c r="BT118" s="0"/>
      <c r="BU118" s="0"/>
      <c r="BV118" s="0"/>
      <c r="BW118" s="0"/>
      <c r="BX118" s="0"/>
      <c r="BY118" s="0"/>
      <c r="BZ118" s="0"/>
      <c r="CA118" s="0"/>
      <c r="CB118" s="0"/>
      <c r="CC118" s="0"/>
      <c r="CD118" s="0"/>
      <c r="CE118" s="0"/>
      <c r="CF118" s="0"/>
      <c r="CG118" s="0"/>
      <c r="CH118" s="0"/>
      <c r="CI118" s="0"/>
      <c r="CJ118" s="0"/>
      <c r="CK118" s="0"/>
      <c r="CL118" s="0"/>
      <c r="CM118" s="0"/>
      <c r="CN118" s="0"/>
      <c r="CO118" s="0"/>
      <c r="CP118" s="0"/>
      <c r="CQ118" s="0"/>
      <c r="CR118" s="0"/>
      <c r="CS118" s="0"/>
      <c r="CT118" s="0"/>
      <c r="CU118" s="0"/>
      <c r="CV118" s="0"/>
      <c r="CW118" s="0"/>
      <c r="CX118" s="0"/>
      <c r="CY118" s="0"/>
      <c r="CZ118" s="0"/>
      <c r="DA118" s="0"/>
      <c r="DB118" s="0"/>
      <c r="DC118" s="0"/>
      <c r="DD118" s="0"/>
      <c r="DE118" s="0"/>
      <c r="DF118" s="0"/>
      <c r="DG118" s="0"/>
      <c r="DH118" s="0"/>
      <c r="DI118" s="0"/>
      <c r="DJ118" s="0"/>
      <c r="DK118" s="0"/>
      <c r="DL118" s="0"/>
      <c r="DM118" s="0"/>
      <c r="DN118" s="0"/>
      <c r="DO118" s="0"/>
      <c r="DP118" s="0"/>
      <c r="DQ118" s="0"/>
      <c r="DR118" s="0"/>
      <c r="DS118" s="0"/>
      <c r="DT118" s="0"/>
      <c r="DU118" s="0"/>
      <c r="DV118" s="0"/>
      <c r="DW118" s="0"/>
      <c r="DX118" s="0"/>
      <c r="DY118" s="0"/>
      <c r="DZ118" s="0"/>
      <c r="EA118" s="0"/>
      <c r="EB118" s="0"/>
      <c r="EC118" s="0"/>
      <c r="ED118" s="0"/>
      <c r="EE118" s="0"/>
      <c r="EF118" s="0"/>
      <c r="EG118" s="0"/>
      <c r="EH118" s="0"/>
      <c r="EI118" s="0"/>
      <c r="EJ118" s="0"/>
      <c r="EK118" s="0"/>
      <c r="EL118" s="0"/>
      <c r="EM118" s="0"/>
      <c r="EN118" s="0"/>
      <c r="EO118" s="0"/>
      <c r="EP118" s="0"/>
      <c r="EQ118" s="0"/>
      <c r="ER118" s="0"/>
      <c r="ES118" s="0"/>
      <c r="ET118" s="0"/>
      <c r="EU118" s="0"/>
      <c r="EV118" s="0"/>
      <c r="EW118" s="0"/>
      <c r="EX118" s="0"/>
      <c r="EY118" s="0"/>
      <c r="EZ118" s="0"/>
      <c r="FA118" s="0"/>
      <c r="FB118" s="0"/>
      <c r="FC118" s="0"/>
      <c r="FD118" s="0"/>
      <c r="FE118" s="0"/>
      <c r="FF118" s="0"/>
      <c r="FG118" s="0"/>
      <c r="FH118" s="0"/>
      <c r="FI118" s="0"/>
      <c r="FJ118" s="0"/>
      <c r="FK118" s="0"/>
      <c r="FL118" s="0"/>
      <c r="FM118" s="0"/>
      <c r="FN118" s="0"/>
      <c r="FO118" s="0"/>
      <c r="FP118" s="0"/>
      <c r="FQ118" s="0"/>
      <c r="FR118" s="0"/>
      <c r="FS118" s="0"/>
      <c r="FT118" s="0"/>
      <c r="FU118" s="0"/>
      <c r="FV118" s="0"/>
      <c r="FW118" s="0"/>
      <c r="FX118" s="0"/>
      <c r="FY118" s="0"/>
      <c r="FZ118" s="0"/>
      <c r="GA118" s="0"/>
      <c r="GB118" s="0"/>
      <c r="GC118" s="0"/>
      <c r="GD118" s="0"/>
      <c r="GE118" s="0"/>
      <c r="GF118" s="0"/>
      <c r="GG118" s="0"/>
      <c r="GH118" s="0"/>
      <c r="GI118" s="0"/>
      <c r="GJ118" s="0"/>
      <c r="GK118" s="0"/>
      <c r="GL118" s="0"/>
      <c r="GM118" s="0"/>
      <c r="GN118" s="0"/>
      <c r="GO118" s="0"/>
      <c r="GP118" s="0"/>
      <c r="GQ118" s="0"/>
      <c r="GR118" s="0"/>
      <c r="GS118" s="0"/>
      <c r="GT118" s="0"/>
      <c r="GU118" s="0"/>
      <c r="GV118" s="0"/>
      <c r="GW118" s="0"/>
      <c r="GX118" s="0"/>
      <c r="GY118" s="0"/>
      <c r="GZ118" s="0"/>
      <c r="HA118" s="0"/>
      <c r="HB118" s="0"/>
      <c r="HC118" s="0"/>
      <c r="HD118" s="0"/>
      <c r="HE118" s="0"/>
      <c r="HF118" s="0"/>
      <c r="HG118" s="0"/>
      <c r="HH118" s="0"/>
      <c r="HI118" s="0"/>
      <c r="HJ118" s="0"/>
      <c r="HK118" s="0"/>
      <c r="HL118" s="0"/>
      <c r="HM118" s="0"/>
      <c r="HN118" s="0"/>
      <c r="HO118" s="0"/>
      <c r="HP118" s="0"/>
      <c r="HQ118" s="0"/>
      <c r="HR118" s="0"/>
      <c r="HS118" s="0"/>
      <c r="HT118" s="0"/>
      <c r="HU118" s="0"/>
      <c r="HV118" s="0"/>
      <c r="HW118" s="0"/>
      <c r="HX118" s="0"/>
      <c r="HY118" s="0"/>
      <c r="HZ118" s="0"/>
      <c r="IA118" s="0"/>
      <c r="IB118" s="0"/>
      <c r="IC118" s="0"/>
      <c r="ID118" s="0"/>
      <c r="IE118" s="0"/>
      <c r="IF118" s="0"/>
      <c r="IG118" s="0"/>
      <c r="IH118" s="0"/>
      <c r="II118" s="0"/>
      <c r="IJ118" s="0"/>
      <c r="IK118" s="0"/>
      <c r="IL118" s="0"/>
      <c r="IM118" s="0"/>
      <c r="IN118" s="0"/>
      <c r="IO118" s="0"/>
      <c r="IP118" s="0"/>
      <c r="IQ118" s="0"/>
      <c r="IR118" s="0"/>
      <c r="IS118" s="0"/>
      <c r="IT118" s="0"/>
      <c r="IU118" s="0"/>
      <c r="IV118" s="0"/>
      <c r="IW118" s="0"/>
    </row>
    <row r="119" customFormat="false" ht="12.75" hidden="false" customHeight="false" outlineLevel="0" collapsed="false">
      <c r="A119" s="0"/>
      <c r="B119" s="0"/>
      <c r="C119" s="0"/>
      <c r="D119" s="0"/>
      <c r="E119" s="0"/>
      <c r="F119" s="0"/>
      <c r="G119" s="0"/>
      <c r="H119" s="0"/>
      <c r="I119" s="0"/>
      <c r="J119" s="0"/>
      <c r="K119" s="0"/>
      <c r="L119" s="0"/>
      <c r="M119" s="0"/>
      <c r="N119" s="0"/>
      <c r="O119" s="0"/>
      <c r="P119" s="0"/>
      <c r="Q119" s="0"/>
      <c r="R119" s="0"/>
      <c r="S119" s="0"/>
      <c r="T119" s="0"/>
      <c r="U119" s="0"/>
      <c r="V119" s="0"/>
      <c r="W119" s="0"/>
      <c r="X119" s="0"/>
      <c r="Y119" s="0"/>
      <c r="Z119" s="0"/>
      <c r="AA119" s="0"/>
      <c r="AB119" s="0"/>
      <c r="AC119" s="0"/>
      <c r="AD119" s="0"/>
      <c r="AE119" s="0"/>
      <c r="AF119" s="0"/>
      <c r="AG119" s="0"/>
      <c r="AH119" s="0"/>
      <c r="AI119" s="0"/>
      <c r="AJ119" s="0"/>
      <c r="AK119" s="0"/>
      <c r="AL119" s="0"/>
      <c r="AM119" s="0"/>
      <c r="AN119" s="0"/>
      <c r="AO119" s="0"/>
      <c r="AP119" s="0"/>
      <c r="AQ119" s="0"/>
      <c r="AR119" s="0"/>
      <c r="AS119" s="0"/>
      <c r="AT119" s="0"/>
      <c r="AU119" s="0"/>
      <c r="AV119" s="0"/>
      <c r="AW119" s="0"/>
      <c r="AX119" s="0"/>
      <c r="AY119" s="0"/>
      <c r="AZ119" s="0"/>
      <c r="BA119" s="0"/>
      <c r="BB119" s="0"/>
      <c r="BC119" s="0"/>
      <c r="BD119" s="0"/>
      <c r="BE119" s="0"/>
      <c r="BF119" s="0"/>
      <c r="BG119" s="0"/>
      <c r="BH119" s="0"/>
      <c r="BI119" s="0"/>
      <c r="BJ119" s="0"/>
      <c r="BK119" s="0"/>
      <c r="BL119" s="0"/>
      <c r="BM119" s="0"/>
      <c r="BN119" s="0"/>
      <c r="BO119" s="0"/>
      <c r="BP119" s="0"/>
      <c r="BQ119" s="0"/>
      <c r="BR119" s="0"/>
      <c r="BS119" s="0"/>
      <c r="BT119" s="0"/>
      <c r="BU119" s="0"/>
      <c r="BV119" s="0"/>
      <c r="BW119" s="0"/>
      <c r="BX119" s="0"/>
      <c r="BY119" s="0"/>
      <c r="BZ119" s="0"/>
      <c r="CA119" s="0"/>
      <c r="CB119" s="0"/>
      <c r="CC119" s="0"/>
      <c r="CD119" s="0"/>
      <c r="CE119" s="0"/>
      <c r="CF119" s="0"/>
      <c r="CG119" s="0"/>
      <c r="CH119" s="0"/>
      <c r="CI119" s="0"/>
      <c r="CJ119" s="0"/>
      <c r="CK119" s="0"/>
      <c r="CL119" s="0"/>
      <c r="CM119" s="0"/>
      <c r="CN119" s="0"/>
      <c r="CO119" s="0"/>
      <c r="CP119" s="0"/>
      <c r="CQ119" s="0"/>
      <c r="CR119" s="0"/>
      <c r="CS119" s="0"/>
      <c r="CT119" s="0"/>
      <c r="CU119" s="0"/>
      <c r="CV119" s="0"/>
      <c r="CW119" s="0"/>
      <c r="CX119" s="0"/>
      <c r="CY119" s="0"/>
      <c r="CZ119" s="0"/>
      <c r="DA119" s="0"/>
      <c r="DB119" s="0"/>
      <c r="DC119" s="0"/>
      <c r="DD119" s="0"/>
      <c r="DE119" s="0"/>
      <c r="DF119" s="0"/>
      <c r="DG119" s="0"/>
      <c r="DH119" s="0"/>
      <c r="DI119" s="0"/>
      <c r="DJ119" s="0"/>
      <c r="DK119" s="0"/>
      <c r="DL119" s="0"/>
      <c r="DM119" s="0"/>
      <c r="DN119" s="0"/>
      <c r="DO119" s="0"/>
      <c r="DP119" s="0"/>
      <c r="DQ119" s="0"/>
      <c r="DR119" s="0"/>
      <c r="DS119" s="0"/>
      <c r="DT119" s="0"/>
      <c r="DU119" s="0"/>
      <c r="DV119" s="0"/>
      <c r="DW119" s="0"/>
      <c r="DX119" s="0"/>
      <c r="DY119" s="0"/>
      <c r="DZ119" s="0"/>
      <c r="EA119" s="0"/>
      <c r="EB119" s="0"/>
      <c r="EC119" s="0"/>
      <c r="ED119" s="0"/>
      <c r="EE119" s="0"/>
      <c r="EF119" s="0"/>
      <c r="EG119" s="0"/>
      <c r="EH119" s="0"/>
      <c r="EI119" s="0"/>
      <c r="EJ119" s="0"/>
      <c r="EK119" s="0"/>
      <c r="EL119" s="0"/>
      <c r="EM119" s="0"/>
      <c r="EN119" s="0"/>
      <c r="EO119" s="0"/>
      <c r="EP119" s="0"/>
      <c r="EQ119" s="0"/>
      <c r="ER119" s="0"/>
      <c r="ES119" s="0"/>
      <c r="ET119" s="0"/>
      <c r="EU119" s="0"/>
      <c r="EV119" s="0"/>
      <c r="EW119" s="0"/>
      <c r="EX119" s="0"/>
      <c r="EY119" s="0"/>
      <c r="EZ119" s="0"/>
      <c r="FA119" s="0"/>
      <c r="FB119" s="0"/>
      <c r="FC119" s="0"/>
      <c r="FD119" s="0"/>
      <c r="FE119" s="0"/>
      <c r="FF119" s="0"/>
      <c r="FG119" s="0"/>
      <c r="FH119" s="0"/>
      <c r="FI119" s="0"/>
      <c r="FJ119" s="0"/>
      <c r="FK119" s="0"/>
      <c r="FL119" s="0"/>
      <c r="FM119" s="0"/>
      <c r="FN119" s="0"/>
      <c r="FO119" s="0"/>
      <c r="FP119" s="0"/>
      <c r="FQ119" s="0"/>
      <c r="FR119" s="0"/>
      <c r="FS119" s="0"/>
      <c r="FT119" s="0"/>
      <c r="FU119" s="0"/>
      <c r="FV119" s="0"/>
      <c r="FW119" s="0"/>
      <c r="FX119" s="0"/>
      <c r="FY119" s="0"/>
      <c r="FZ119" s="0"/>
      <c r="GA119" s="0"/>
      <c r="GB119" s="0"/>
      <c r="GC119" s="0"/>
      <c r="GD119" s="0"/>
      <c r="GE119" s="0"/>
      <c r="GF119" s="0"/>
      <c r="GG119" s="0"/>
      <c r="GH119" s="0"/>
      <c r="GI119" s="0"/>
      <c r="GJ119" s="0"/>
      <c r="GK119" s="0"/>
      <c r="GL119" s="0"/>
      <c r="GM119" s="0"/>
      <c r="GN119" s="0"/>
      <c r="GO119" s="0"/>
      <c r="GP119" s="0"/>
      <c r="GQ119" s="0"/>
      <c r="GR119" s="0"/>
      <c r="GS119" s="0"/>
      <c r="GT119" s="0"/>
      <c r="GU119" s="0"/>
      <c r="GV119" s="0"/>
      <c r="GW119" s="0"/>
      <c r="GX119" s="0"/>
      <c r="GY119" s="0"/>
      <c r="GZ119" s="0"/>
      <c r="HA119" s="0"/>
      <c r="HB119" s="0"/>
      <c r="HC119" s="0"/>
      <c r="HD119" s="0"/>
      <c r="HE119" s="0"/>
      <c r="HF119" s="0"/>
      <c r="HG119" s="0"/>
      <c r="HH119" s="0"/>
      <c r="HI119" s="0"/>
      <c r="HJ119" s="0"/>
      <c r="HK119" s="0"/>
      <c r="HL119" s="0"/>
      <c r="HM119" s="0"/>
      <c r="HN119" s="0"/>
      <c r="HO119" s="0"/>
      <c r="HP119" s="0"/>
      <c r="HQ119" s="0"/>
      <c r="HR119" s="0"/>
      <c r="HS119" s="0"/>
      <c r="HT119" s="0"/>
      <c r="HU119" s="0"/>
      <c r="HV119" s="0"/>
      <c r="HW119" s="0"/>
      <c r="HX119" s="0"/>
      <c r="HY119" s="0"/>
      <c r="HZ119" s="0"/>
      <c r="IA119" s="0"/>
      <c r="IB119" s="0"/>
      <c r="IC119" s="0"/>
      <c r="ID119" s="0"/>
      <c r="IE119" s="0"/>
      <c r="IF119" s="0"/>
      <c r="IG119" s="0"/>
      <c r="IH119" s="0"/>
      <c r="II119" s="0"/>
      <c r="IJ119" s="0"/>
      <c r="IK119" s="0"/>
      <c r="IL119" s="0"/>
      <c r="IM119" s="0"/>
      <c r="IN119" s="0"/>
      <c r="IO119" s="0"/>
      <c r="IP119" s="0"/>
      <c r="IQ119" s="0"/>
      <c r="IR119" s="0"/>
      <c r="IS119" s="0"/>
      <c r="IT119" s="0"/>
      <c r="IU119" s="0"/>
      <c r="IV119" s="0"/>
      <c r="IW119" s="0"/>
    </row>
    <row r="120" customFormat="false" ht="12.75" hidden="false" customHeight="false" outlineLevel="0" collapsed="false">
      <c r="A120" s="0"/>
      <c r="B120" s="0"/>
      <c r="C120" s="0"/>
      <c r="D120" s="0"/>
      <c r="E120" s="0"/>
      <c r="F120" s="0"/>
      <c r="G120" s="0"/>
      <c r="H120" s="0"/>
      <c r="I120" s="0"/>
      <c r="J120" s="0"/>
      <c r="K120" s="0"/>
      <c r="L120" s="0"/>
      <c r="M120" s="0"/>
      <c r="N120" s="0"/>
      <c r="O120" s="0"/>
      <c r="P120" s="0"/>
      <c r="Q120" s="0"/>
      <c r="R120" s="0"/>
      <c r="S120" s="0"/>
      <c r="T120" s="0"/>
      <c r="U120" s="0"/>
      <c r="V120" s="0"/>
      <c r="W120" s="0"/>
      <c r="X120" s="0"/>
      <c r="Y120" s="0"/>
      <c r="Z120" s="0"/>
      <c r="AA120" s="0"/>
      <c r="AB120" s="0"/>
      <c r="AC120" s="0"/>
      <c r="AD120" s="0"/>
      <c r="AE120" s="0"/>
      <c r="AF120" s="0"/>
      <c r="AG120" s="0"/>
      <c r="AH120" s="0"/>
      <c r="AI120" s="0"/>
      <c r="AJ120" s="0"/>
      <c r="AK120" s="0"/>
      <c r="AL120" s="0"/>
      <c r="AM120" s="0"/>
      <c r="AN120" s="0"/>
      <c r="AO120" s="0"/>
      <c r="AP120" s="0"/>
      <c r="AQ120" s="0"/>
      <c r="AR120" s="0"/>
      <c r="AS120" s="0"/>
      <c r="AT120" s="0"/>
      <c r="AU120" s="0"/>
      <c r="AV120" s="0"/>
      <c r="AW120" s="0"/>
      <c r="AX120" s="0"/>
      <c r="AY120" s="0"/>
      <c r="AZ120" s="0"/>
      <c r="BA120" s="0"/>
      <c r="BB120" s="0"/>
      <c r="BC120" s="0"/>
      <c r="BD120" s="0"/>
      <c r="BE120" s="0"/>
      <c r="BF120" s="0"/>
      <c r="BG120" s="0"/>
      <c r="BH120" s="0"/>
      <c r="BI120" s="0"/>
      <c r="BJ120" s="0"/>
      <c r="BK120" s="0"/>
      <c r="BL120" s="0"/>
      <c r="BM120" s="0"/>
      <c r="BN120" s="0"/>
      <c r="BO120" s="0"/>
      <c r="BP120" s="0"/>
      <c r="BQ120" s="0"/>
      <c r="BR120" s="0"/>
      <c r="BS120" s="0"/>
      <c r="BT120" s="0"/>
      <c r="BU120" s="0"/>
      <c r="BV120" s="0"/>
      <c r="BW120" s="0"/>
      <c r="BX120" s="0"/>
      <c r="BY120" s="0"/>
      <c r="BZ120" s="0"/>
      <c r="CA120" s="0"/>
      <c r="CB120" s="0"/>
      <c r="CC120" s="0"/>
      <c r="CD120" s="0"/>
      <c r="CE120" s="0"/>
      <c r="CF120" s="0"/>
      <c r="CG120" s="0"/>
      <c r="CH120" s="0"/>
      <c r="CI120" s="0"/>
      <c r="CJ120" s="0"/>
      <c r="CK120" s="0"/>
      <c r="CL120" s="0"/>
      <c r="CM120" s="0"/>
      <c r="CN120" s="0"/>
      <c r="CO120" s="0"/>
      <c r="CP120" s="0"/>
      <c r="CQ120" s="0"/>
      <c r="CR120" s="0"/>
      <c r="CS120" s="0"/>
      <c r="CT120" s="0"/>
      <c r="CU120" s="0"/>
      <c r="CV120" s="0"/>
      <c r="CW120" s="0"/>
      <c r="CX120" s="0"/>
      <c r="CY120" s="0"/>
      <c r="CZ120" s="0"/>
      <c r="DA120" s="0"/>
      <c r="DB120" s="0"/>
      <c r="DC120" s="0"/>
      <c r="DD120" s="0"/>
      <c r="DE120" s="0"/>
      <c r="DF120" s="0"/>
      <c r="DG120" s="0"/>
      <c r="DH120" s="0"/>
      <c r="DI120" s="0"/>
      <c r="DJ120" s="0"/>
      <c r="DK120" s="0"/>
      <c r="DL120" s="0"/>
      <c r="DM120" s="0"/>
      <c r="DN120" s="0"/>
      <c r="DO120" s="0"/>
      <c r="DP120" s="0"/>
      <c r="DQ120" s="0"/>
      <c r="DR120" s="0"/>
      <c r="DS120" s="0"/>
      <c r="DT120" s="0"/>
      <c r="DU120" s="0"/>
      <c r="DV120" s="0"/>
      <c r="DW120" s="0"/>
      <c r="DX120" s="0"/>
      <c r="DY120" s="0"/>
      <c r="DZ120" s="0"/>
      <c r="EA120" s="0"/>
      <c r="EB120" s="0"/>
      <c r="EC120" s="0"/>
      <c r="ED120" s="0"/>
      <c r="EE120" s="0"/>
      <c r="EF120" s="0"/>
      <c r="EG120" s="0"/>
      <c r="EH120" s="0"/>
      <c r="EI120" s="0"/>
      <c r="EJ120" s="0"/>
      <c r="EK120" s="0"/>
      <c r="EL120" s="0"/>
      <c r="EM120" s="0"/>
      <c r="EN120" s="0"/>
      <c r="EO120" s="0"/>
      <c r="EP120" s="0"/>
      <c r="EQ120" s="0"/>
      <c r="ER120" s="0"/>
      <c r="ES120" s="0"/>
      <c r="ET120" s="0"/>
      <c r="EU120" s="0"/>
      <c r="EV120" s="0"/>
      <c r="EW120" s="0"/>
      <c r="EX120" s="0"/>
      <c r="EY120" s="0"/>
      <c r="EZ120" s="0"/>
      <c r="FA120" s="0"/>
      <c r="FB120" s="0"/>
      <c r="FC120" s="0"/>
      <c r="FD120" s="0"/>
      <c r="FE120" s="0"/>
      <c r="FF120" s="0"/>
      <c r="FG120" s="0"/>
      <c r="FH120" s="0"/>
      <c r="FI120" s="0"/>
      <c r="FJ120" s="0"/>
      <c r="FK120" s="0"/>
      <c r="FL120" s="0"/>
      <c r="FM120" s="0"/>
      <c r="FN120" s="0"/>
      <c r="FO120" s="0"/>
      <c r="FP120" s="0"/>
      <c r="FQ120" s="0"/>
      <c r="FR120" s="0"/>
      <c r="FS120" s="0"/>
      <c r="FT120" s="0"/>
      <c r="FU120" s="0"/>
      <c r="FV120" s="0"/>
      <c r="FW120" s="0"/>
      <c r="FX120" s="0"/>
      <c r="FY120" s="0"/>
      <c r="FZ120" s="0"/>
      <c r="GA120" s="0"/>
      <c r="GB120" s="0"/>
      <c r="GC120" s="0"/>
      <c r="GD120" s="0"/>
      <c r="GE120" s="0"/>
      <c r="GF120" s="0"/>
      <c r="GG120" s="0"/>
      <c r="GH120" s="0"/>
      <c r="GI120" s="0"/>
      <c r="GJ120" s="0"/>
      <c r="GK120" s="0"/>
      <c r="GL120" s="0"/>
      <c r="GM120" s="0"/>
      <c r="GN120" s="0"/>
      <c r="GO120" s="0"/>
      <c r="GP120" s="0"/>
      <c r="GQ120" s="0"/>
      <c r="GR120" s="0"/>
      <c r="GS120" s="0"/>
      <c r="GT120" s="0"/>
      <c r="GU120" s="0"/>
      <c r="GV120" s="0"/>
      <c r="GW120" s="0"/>
      <c r="GX120" s="0"/>
      <c r="GY120" s="0"/>
      <c r="GZ120" s="0"/>
      <c r="HA120" s="0"/>
      <c r="HB120" s="0"/>
      <c r="HC120" s="0"/>
      <c r="HD120" s="0"/>
      <c r="HE120" s="0"/>
      <c r="HF120" s="0"/>
      <c r="HG120" s="0"/>
      <c r="HH120" s="0"/>
      <c r="HI120" s="0"/>
      <c r="HJ120" s="0"/>
      <c r="HK120" s="0"/>
      <c r="HL120" s="0"/>
      <c r="HM120" s="0"/>
      <c r="HN120" s="0"/>
      <c r="HO120" s="0"/>
      <c r="HP120" s="0"/>
      <c r="HQ120" s="0"/>
      <c r="HR120" s="0"/>
      <c r="HS120" s="0"/>
      <c r="HT120" s="0"/>
      <c r="HU120" s="0"/>
      <c r="HV120" s="0"/>
      <c r="HW120" s="0"/>
      <c r="HX120" s="0"/>
      <c r="HY120" s="0"/>
      <c r="HZ120" s="0"/>
      <c r="IA120" s="0"/>
      <c r="IB120" s="0"/>
      <c r="IC120" s="0"/>
      <c r="ID120" s="0"/>
      <c r="IE120" s="0"/>
      <c r="IF120" s="0"/>
      <c r="IG120" s="0"/>
      <c r="IH120" s="0"/>
      <c r="II120" s="0"/>
      <c r="IJ120" s="0"/>
      <c r="IK120" s="0"/>
      <c r="IL120" s="0"/>
      <c r="IM120" s="0"/>
      <c r="IN120" s="0"/>
      <c r="IO120" s="0"/>
      <c r="IP120" s="0"/>
      <c r="IQ120" s="0"/>
      <c r="IR120" s="0"/>
      <c r="IS120" s="0"/>
      <c r="IT120" s="0"/>
      <c r="IU120" s="0"/>
      <c r="IV120" s="0"/>
      <c r="IW120" s="0"/>
    </row>
    <row r="121" customFormat="false" ht="12.75" hidden="false" customHeight="false" outlineLevel="0" collapsed="false">
      <c r="A121" s="0"/>
      <c r="B121" s="0"/>
      <c r="C121" s="0"/>
      <c r="D121" s="0"/>
      <c r="E121" s="0"/>
      <c r="F121" s="0"/>
      <c r="G121" s="0"/>
      <c r="H121" s="0"/>
      <c r="I121" s="0"/>
      <c r="J121" s="0"/>
      <c r="K121" s="0"/>
      <c r="L121" s="0"/>
      <c r="M121" s="0"/>
      <c r="N121" s="0"/>
      <c r="O121" s="0"/>
      <c r="P121" s="0"/>
      <c r="Q121" s="0"/>
      <c r="R121" s="0"/>
      <c r="S121" s="0"/>
      <c r="T121" s="0"/>
      <c r="U121" s="0"/>
      <c r="V121" s="0"/>
      <c r="W121" s="0"/>
      <c r="X121" s="0"/>
      <c r="Y121" s="0"/>
      <c r="Z121" s="0"/>
      <c r="AA121" s="0"/>
      <c r="AB121" s="0"/>
      <c r="AC121" s="0"/>
      <c r="AD121" s="0"/>
      <c r="AE121" s="0"/>
      <c r="AF121" s="0"/>
      <c r="AG121" s="0"/>
      <c r="AH121" s="0"/>
      <c r="AI121" s="0"/>
      <c r="AJ121" s="0"/>
      <c r="AK121" s="0"/>
      <c r="AL121" s="0"/>
      <c r="AM121" s="0"/>
      <c r="AN121" s="0"/>
      <c r="AO121" s="0"/>
      <c r="AP121" s="0"/>
      <c r="AQ121" s="0"/>
      <c r="AR121" s="0"/>
      <c r="AS121" s="0"/>
      <c r="AT121" s="0"/>
      <c r="AU121" s="0"/>
      <c r="AV121" s="0"/>
      <c r="AW121" s="0"/>
      <c r="AX121" s="0"/>
      <c r="AY121" s="0"/>
      <c r="AZ121" s="0"/>
      <c r="BA121" s="0"/>
      <c r="BB121" s="0"/>
      <c r="BC121" s="0"/>
      <c r="BD121" s="0"/>
      <c r="BE121" s="0"/>
      <c r="BF121" s="0"/>
      <c r="BG121" s="0"/>
      <c r="BH121" s="0"/>
      <c r="BI121" s="0"/>
      <c r="BJ121" s="0"/>
      <c r="BK121" s="0"/>
      <c r="BL121" s="0"/>
      <c r="BM121" s="0"/>
      <c r="BN121" s="0"/>
      <c r="BO121" s="0"/>
      <c r="BP121" s="0"/>
      <c r="BQ121" s="0"/>
      <c r="BR121" s="0"/>
      <c r="BS121" s="0"/>
      <c r="BT121" s="0"/>
      <c r="BU121" s="0"/>
      <c r="BV121" s="0"/>
      <c r="BW121" s="0"/>
      <c r="BX121" s="0"/>
      <c r="BY121" s="0"/>
      <c r="BZ121" s="0"/>
      <c r="CA121" s="0"/>
      <c r="CB121" s="0"/>
      <c r="CC121" s="0"/>
      <c r="CD121" s="0"/>
      <c r="CE121" s="0"/>
      <c r="CF121" s="0"/>
      <c r="CG121" s="0"/>
      <c r="CH121" s="0"/>
      <c r="CI121" s="0"/>
      <c r="CJ121" s="0"/>
      <c r="CK121" s="0"/>
      <c r="CL121" s="0"/>
      <c r="CM121" s="0"/>
      <c r="CN121" s="0"/>
      <c r="CO121" s="0"/>
      <c r="CP121" s="0"/>
      <c r="CQ121" s="0"/>
      <c r="CR121" s="0"/>
      <c r="CS121" s="0"/>
      <c r="CT121" s="0"/>
      <c r="CU121" s="0"/>
      <c r="CV121" s="0"/>
      <c r="CW121" s="0"/>
      <c r="CX121" s="0"/>
      <c r="CY121" s="0"/>
      <c r="CZ121" s="0"/>
      <c r="DA121" s="0"/>
      <c r="DB121" s="0"/>
      <c r="DC121" s="0"/>
      <c r="DD121" s="0"/>
      <c r="DE121" s="0"/>
      <c r="DF121" s="0"/>
      <c r="DG121" s="0"/>
      <c r="DH121" s="0"/>
      <c r="DI121" s="0"/>
      <c r="DJ121" s="0"/>
      <c r="DK121" s="0"/>
      <c r="DL121" s="0"/>
      <c r="DM121" s="0"/>
      <c r="DN121" s="0"/>
      <c r="DO121" s="0"/>
      <c r="DP121" s="0"/>
      <c r="DQ121" s="0"/>
      <c r="DR121" s="0"/>
      <c r="DS121" s="0"/>
      <c r="DT121" s="0"/>
      <c r="DU121" s="0"/>
      <c r="DV121" s="0"/>
      <c r="DW121" s="0"/>
      <c r="DX121" s="0"/>
      <c r="DY121" s="0"/>
      <c r="DZ121" s="0"/>
      <c r="EA121" s="0"/>
      <c r="EB121" s="0"/>
      <c r="EC121" s="0"/>
      <c r="ED121" s="0"/>
      <c r="EE121" s="0"/>
      <c r="EF121" s="0"/>
      <c r="EG121" s="0"/>
      <c r="EH121" s="0"/>
      <c r="EI121" s="0"/>
      <c r="EJ121" s="0"/>
      <c r="EK121" s="0"/>
      <c r="EL121" s="0"/>
      <c r="EM121" s="0"/>
      <c r="EN121" s="0"/>
      <c r="EO121" s="0"/>
      <c r="EP121" s="0"/>
      <c r="EQ121" s="0"/>
      <c r="ER121" s="0"/>
      <c r="ES121" s="0"/>
      <c r="ET121" s="0"/>
      <c r="EU121" s="0"/>
      <c r="EV121" s="0"/>
      <c r="EW121" s="0"/>
      <c r="EX121" s="0"/>
      <c r="EY121" s="0"/>
      <c r="EZ121" s="0"/>
      <c r="FA121" s="0"/>
      <c r="FB121" s="0"/>
      <c r="FC121" s="0"/>
      <c r="FD121" s="0"/>
      <c r="FE121" s="0"/>
      <c r="FF121" s="0"/>
      <c r="FG121" s="0"/>
      <c r="FH121" s="0"/>
      <c r="FI121" s="0"/>
      <c r="FJ121" s="0"/>
      <c r="FK121" s="0"/>
      <c r="FL121" s="0"/>
      <c r="FM121" s="0"/>
      <c r="FN121" s="0"/>
      <c r="FO121" s="0"/>
      <c r="FP121" s="0"/>
      <c r="FQ121" s="0"/>
      <c r="FR121" s="0"/>
      <c r="FS121" s="0"/>
      <c r="FT121" s="0"/>
      <c r="FU121" s="0"/>
      <c r="FV121" s="0"/>
      <c r="FW121" s="0"/>
      <c r="FX121" s="0"/>
      <c r="FY121" s="0"/>
      <c r="FZ121" s="0"/>
      <c r="GA121" s="0"/>
      <c r="GB121" s="0"/>
      <c r="GC121" s="0"/>
      <c r="GD121" s="0"/>
      <c r="GE121" s="0"/>
      <c r="GF121" s="0"/>
      <c r="GG121" s="0"/>
      <c r="GH121" s="0"/>
      <c r="GI121" s="0"/>
      <c r="GJ121" s="0"/>
      <c r="GK121" s="0"/>
      <c r="GL121" s="0"/>
      <c r="GM121" s="0"/>
      <c r="GN121" s="0"/>
      <c r="GO121" s="0"/>
      <c r="GP121" s="0"/>
      <c r="GQ121" s="0"/>
      <c r="GR121" s="0"/>
      <c r="GS121" s="0"/>
      <c r="GT121" s="0"/>
      <c r="GU121" s="0"/>
      <c r="GV121" s="0"/>
      <c r="GW121" s="0"/>
      <c r="GX121" s="0"/>
      <c r="GY121" s="0"/>
      <c r="GZ121" s="0"/>
      <c r="HA121" s="0"/>
      <c r="HB121" s="0"/>
      <c r="HC121" s="0"/>
      <c r="HD121" s="0"/>
      <c r="HE121" s="0"/>
      <c r="HF121" s="0"/>
      <c r="HG121" s="0"/>
      <c r="HH121" s="0"/>
      <c r="HI121" s="0"/>
      <c r="HJ121" s="0"/>
      <c r="HK121" s="0"/>
      <c r="HL121" s="0"/>
      <c r="HM121" s="0"/>
      <c r="HN121" s="0"/>
      <c r="HO121" s="0"/>
      <c r="HP121" s="0"/>
      <c r="HQ121" s="0"/>
      <c r="HR121" s="0"/>
      <c r="HS121" s="0"/>
      <c r="HT121" s="0"/>
      <c r="HU121" s="0"/>
      <c r="HV121" s="0"/>
      <c r="HW121" s="0"/>
      <c r="HX121" s="0"/>
      <c r="HY121" s="0"/>
      <c r="HZ121" s="0"/>
      <c r="IA121" s="0"/>
      <c r="IB121" s="0"/>
      <c r="IC121" s="0"/>
      <c r="ID121" s="0"/>
      <c r="IE121" s="0"/>
      <c r="IF121" s="0"/>
      <c r="IG121" s="0"/>
      <c r="IH121" s="0"/>
      <c r="II121" s="0"/>
      <c r="IJ121" s="0"/>
      <c r="IK121" s="0"/>
      <c r="IL121" s="0"/>
      <c r="IM121" s="0"/>
      <c r="IN121" s="0"/>
      <c r="IO121" s="0"/>
      <c r="IP121" s="0"/>
      <c r="IQ121" s="0"/>
      <c r="IR121" s="0"/>
      <c r="IS121" s="0"/>
      <c r="IT121" s="0"/>
      <c r="IU121" s="0"/>
      <c r="IV121" s="0"/>
      <c r="IW121" s="0"/>
    </row>
    <row r="122" customFormat="false" ht="12.75" hidden="false" customHeight="false" outlineLevel="0" collapsed="false">
      <c r="A122" s="0"/>
      <c r="B122" s="0"/>
      <c r="C122" s="0"/>
      <c r="D122" s="0"/>
      <c r="E122" s="0"/>
      <c r="F122" s="0"/>
      <c r="G122" s="0"/>
      <c r="H122" s="0"/>
      <c r="I122" s="0"/>
      <c r="J122" s="0"/>
      <c r="K122" s="0"/>
      <c r="L122" s="0"/>
      <c r="M122" s="0"/>
      <c r="N122" s="0"/>
      <c r="O122" s="0"/>
      <c r="P122" s="0"/>
      <c r="Q122" s="0"/>
      <c r="R122" s="0"/>
      <c r="S122" s="0"/>
      <c r="T122" s="0"/>
      <c r="U122" s="0"/>
      <c r="V122" s="0"/>
      <c r="W122" s="0"/>
      <c r="X122" s="0"/>
      <c r="Y122" s="0"/>
      <c r="Z122" s="0"/>
      <c r="AA122" s="0"/>
      <c r="AB122" s="0"/>
      <c r="AC122" s="0"/>
      <c r="AD122" s="0"/>
      <c r="AE122" s="0"/>
      <c r="AF122" s="0"/>
      <c r="AG122" s="0"/>
      <c r="AH122" s="0"/>
      <c r="AI122" s="0"/>
      <c r="AJ122" s="0"/>
      <c r="AK122" s="0"/>
      <c r="AL122" s="0"/>
      <c r="AM122" s="0"/>
      <c r="AN122" s="0"/>
      <c r="AO122" s="0"/>
      <c r="AP122" s="0"/>
      <c r="AQ122" s="0"/>
      <c r="AR122" s="0"/>
      <c r="AS122" s="0"/>
      <c r="AT122" s="0"/>
      <c r="AU122" s="0"/>
      <c r="AV122" s="0"/>
      <c r="AW122" s="0"/>
      <c r="AX122" s="0"/>
      <c r="AY122" s="0"/>
      <c r="AZ122" s="0"/>
      <c r="BA122" s="0"/>
      <c r="BB122" s="0"/>
      <c r="BC122" s="0"/>
      <c r="BD122" s="0"/>
      <c r="BE122" s="0"/>
      <c r="BF122" s="0"/>
      <c r="BG122" s="0"/>
      <c r="BH122" s="0"/>
      <c r="BI122" s="0"/>
      <c r="BJ122" s="0"/>
      <c r="BK122" s="0"/>
      <c r="BL122" s="0"/>
      <c r="BM122" s="0"/>
      <c r="BN122" s="0"/>
      <c r="BO122" s="0"/>
      <c r="BP122" s="0"/>
      <c r="BQ122" s="0"/>
      <c r="BR122" s="0"/>
      <c r="BS122" s="0"/>
      <c r="BT122" s="0"/>
      <c r="BU122" s="0"/>
      <c r="BV122" s="0"/>
      <c r="BW122" s="0"/>
      <c r="BX122" s="0"/>
      <c r="BY122" s="0"/>
      <c r="BZ122" s="0"/>
      <c r="CA122" s="0"/>
      <c r="CB122" s="0"/>
      <c r="CC122" s="0"/>
      <c r="CD122" s="0"/>
      <c r="CE122" s="0"/>
      <c r="CF122" s="0"/>
      <c r="CG122" s="0"/>
      <c r="CH122" s="0"/>
      <c r="CI122" s="0"/>
      <c r="CJ122" s="0"/>
      <c r="CK122" s="0"/>
      <c r="CL122" s="0"/>
      <c r="CM122" s="0"/>
      <c r="CN122" s="0"/>
      <c r="CO122" s="0"/>
      <c r="CP122" s="0"/>
      <c r="CQ122" s="0"/>
      <c r="CR122" s="0"/>
      <c r="CS122" s="0"/>
      <c r="CT122" s="0"/>
      <c r="CU122" s="0"/>
      <c r="CV122" s="0"/>
      <c r="CW122" s="0"/>
      <c r="CX122" s="0"/>
      <c r="CY122" s="0"/>
      <c r="CZ122" s="0"/>
      <c r="DA122" s="0"/>
      <c r="DB122" s="0"/>
      <c r="DC122" s="0"/>
      <c r="DD122" s="0"/>
      <c r="DE122" s="0"/>
      <c r="DF122" s="0"/>
      <c r="DG122" s="0"/>
      <c r="DH122" s="0"/>
      <c r="DI122" s="0"/>
      <c r="DJ122" s="0"/>
      <c r="DK122" s="0"/>
      <c r="DL122" s="0"/>
      <c r="DM122" s="0"/>
      <c r="DN122" s="0"/>
      <c r="DO122" s="0"/>
      <c r="DP122" s="0"/>
      <c r="DQ122" s="0"/>
      <c r="DR122" s="0"/>
      <c r="DS122" s="0"/>
      <c r="DT122" s="0"/>
      <c r="DU122" s="0"/>
      <c r="DV122" s="0"/>
      <c r="DW122" s="0"/>
      <c r="DX122" s="0"/>
      <c r="DY122" s="0"/>
      <c r="DZ122" s="0"/>
      <c r="EA122" s="0"/>
      <c r="EB122" s="0"/>
      <c r="EC122" s="0"/>
      <c r="ED122" s="0"/>
      <c r="EE122" s="0"/>
      <c r="EF122" s="0"/>
      <c r="EG122" s="0"/>
      <c r="EH122" s="0"/>
      <c r="EI122" s="0"/>
      <c r="EJ122" s="0"/>
      <c r="EK122" s="0"/>
      <c r="EL122" s="0"/>
      <c r="EM122" s="0"/>
      <c r="EN122" s="0"/>
      <c r="EO122" s="0"/>
      <c r="EP122" s="0"/>
      <c r="EQ122" s="0"/>
      <c r="ER122" s="0"/>
      <c r="ES122" s="0"/>
      <c r="ET122" s="0"/>
      <c r="EU122" s="0"/>
      <c r="EV122" s="0"/>
      <c r="EW122" s="0"/>
      <c r="EX122" s="0"/>
      <c r="EY122" s="0"/>
      <c r="EZ122" s="0"/>
      <c r="FA122" s="0"/>
      <c r="FB122" s="0"/>
      <c r="FC122" s="0"/>
      <c r="FD122" s="0"/>
      <c r="FE122" s="0"/>
      <c r="FF122" s="0"/>
      <c r="FG122" s="0"/>
      <c r="FH122" s="0"/>
      <c r="FI122" s="0"/>
      <c r="FJ122" s="0"/>
      <c r="FK122" s="0"/>
      <c r="FL122" s="0"/>
      <c r="FM122" s="0"/>
      <c r="FN122" s="0"/>
      <c r="FO122" s="0"/>
      <c r="FP122" s="0"/>
      <c r="FQ122" s="0"/>
      <c r="FR122" s="0"/>
      <c r="FS122" s="0"/>
      <c r="FT122" s="0"/>
      <c r="FU122" s="0"/>
      <c r="FV122" s="0"/>
      <c r="FW122" s="0"/>
      <c r="FX122" s="0"/>
      <c r="FY122" s="0"/>
      <c r="FZ122" s="0"/>
      <c r="GA122" s="0"/>
      <c r="GB122" s="0"/>
      <c r="GC122" s="0"/>
      <c r="GD122" s="0"/>
      <c r="GE122" s="0"/>
      <c r="GF122" s="0"/>
      <c r="GG122" s="0"/>
      <c r="GH122" s="0"/>
      <c r="GI122" s="0"/>
      <c r="GJ122" s="0"/>
      <c r="GK122" s="0"/>
      <c r="GL122" s="0"/>
      <c r="GM122" s="0"/>
      <c r="GN122" s="0"/>
      <c r="GO122" s="0"/>
      <c r="GP122" s="0"/>
      <c r="GQ122" s="0"/>
      <c r="GR122" s="0"/>
      <c r="GS122" s="0"/>
      <c r="GT122" s="0"/>
      <c r="GU122" s="0"/>
      <c r="GV122" s="0"/>
      <c r="GW122" s="0"/>
      <c r="GX122" s="0"/>
      <c r="GY122" s="0"/>
      <c r="GZ122" s="0"/>
      <c r="HA122" s="0"/>
      <c r="HB122" s="0"/>
      <c r="HC122" s="0"/>
      <c r="HD122" s="0"/>
      <c r="HE122" s="0"/>
      <c r="HF122" s="0"/>
      <c r="HG122" s="0"/>
      <c r="HH122" s="0"/>
      <c r="HI122" s="0"/>
      <c r="HJ122" s="0"/>
      <c r="HK122" s="0"/>
      <c r="HL122" s="0"/>
      <c r="HM122" s="0"/>
      <c r="HN122" s="0"/>
      <c r="HO122" s="0"/>
      <c r="HP122" s="0"/>
      <c r="HQ122" s="0"/>
      <c r="HR122" s="0"/>
      <c r="HS122" s="0"/>
      <c r="HT122" s="0"/>
      <c r="HU122" s="0"/>
      <c r="HV122" s="0"/>
      <c r="HW122" s="0"/>
      <c r="HX122" s="0"/>
      <c r="HY122" s="0"/>
      <c r="HZ122" s="0"/>
      <c r="IA122" s="0"/>
      <c r="IB122" s="0"/>
      <c r="IC122" s="0"/>
      <c r="ID122" s="0"/>
      <c r="IE122" s="0"/>
      <c r="IF122" s="0"/>
      <c r="IG122" s="0"/>
      <c r="IH122" s="0"/>
      <c r="II122" s="0"/>
      <c r="IJ122" s="0"/>
      <c r="IK122" s="0"/>
      <c r="IL122" s="0"/>
      <c r="IM122" s="0"/>
      <c r="IN122" s="0"/>
      <c r="IO122" s="0"/>
      <c r="IP122" s="0"/>
      <c r="IQ122" s="0"/>
      <c r="IR122" s="0"/>
      <c r="IS122" s="0"/>
      <c r="IT122" s="0"/>
      <c r="IU122" s="0"/>
      <c r="IV122" s="0"/>
      <c r="IW122" s="0"/>
    </row>
    <row r="123" customFormat="false" ht="12.75" hidden="false" customHeight="false" outlineLevel="0" collapsed="false">
      <c r="A123" s="0"/>
      <c r="B123" s="0"/>
      <c r="C123" s="0"/>
      <c r="D123" s="0"/>
      <c r="E123" s="0"/>
      <c r="F123" s="0"/>
      <c r="G123" s="0"/>
      <c r="H123" s="0"/>
      <c r="I123" s="0"/>
      <c r="J123" s="0"/>
      <c r="K123" s="0"/>
      <c r="L123" s="0"/>
      <c r="M123" s="0"/>
      <c r="N123" s="0"/>
      <c r="O123" s="0"/>
      <c r="P123" s="0"/>
      <c r="Q123" s="0"/>
      <c r="R123" s="0"/>
      <c r="S123" s="0"/>
      <c r="T123" s="0"/>
      <c r="U123" s="0"/>
      <c r="V123" s="0"/>
      <c r="W123" s="0"/>
      <c r="X123" s="0"/>
      <c r="Y123" s="0"/>
      <c r="Z123" s="0"/>
      <c r="AA123" s="0"/>
      <c r="AB123" s="0"/>
      <c r="AC123" s="0"/>
      <c r="AD123" s="0"/>
      <c r="AE123" s="0"/>
      <c r="AF123" s="0"/>
      <c r="AG123" s="0"/>
      <c r="AH123" s="0"/>
      <c r="AI123" s="0"/>
      <c r="AJ123" s="0"/>
      <c r="AK123" s="0"/>
      <c r="AL123" s="0"/>
      <c r="AM123" s="0"/>
      <c r="AN123" s="0"/>
      <c r="AO123" s="0"/>
      <c r="AP123" s="0"/>
      <c r="AQ123" s="0"/>
      <c r="AR123" s="0"/>
      <c r="AS123" s="0"/>
      <c r="AT123" s="0"/>
      <c r="AU123" s="0"/>
      <c r="AV123" s="0"/>
      <c r="AW123" s="0"/>
      <c r="AX123" s="0"/>
      <c r="AY123" s="0"/>
      <c r="AZ123" s="0"/>
      <c r="BA123" s="0"/>
      <c r="BB123" s="0"/>
      <c r="BC123" s="0"/>
      <c r="BD123" s="0"/>
      <c r="BE123" s="0"/>
      <c r="BF123" s="0"/>
      <c r="BG123" s="0"/>
      <c r="BH123" s="0"/>
      <c r="BI123" s="0"/>
      <c r="BJ123" s="0"/>
      <c r="BK123" s="0"/>
      <c r="BL123" s="0"/>
      <c r="BM123" s="0"/>
      <c r="BN123" s="0"/>
      <c r="BO123" s="0"/>
      <c r="BP123" s="0"/>
      <c r="BQ123" s="0"/>
      <c r="BR123" s="0"/>
      <c r="BS123" s="0"/>
      <c r="BT123" s="0"/>
      <c r="BU123" s="0"/>
      <c r="BV123" s="0"/>
      <c r="BW123" s="0"/>
      <c r="BX123" s="0"/>
      <c r="BY123" s="0"/>
      <c r="BZ123" s="0"/>
      <c r="CA123" s="0"/>
      <c r="CB123" s="0"/>
      <c r="CC123" s="0"/>
      <c r="CD123" s="0"/>
      <c r="CE123" s="0"/>
      <c r="CF123" s="0"/>
      <c r="CG123" s="0"/>
      <c r="CH123" s="0"/>
      <c r="CI123" s="0"/>
      <c r="CJ123" s="0"/>
      <c r="CK123" s="0"/>
      <c r="CL123" s="0"/>
      <c r="CM123" s="0"/>
      <c r="CN123" s="0"/>
      <c r="CO123" s="0"/>
      <c r="CP123" s="0"/>
      <c r="CQ123" s="0"/>
      <c r="CR123" s="0"/>
      <c r="CS123" s="0"/>
      <c r="CT123" s="0"/>
      <c r="CU123" s="0"/>
      <c r="CV123" s="0"/>
      <c r="CW123" s="0"/>
      <c r="CX123" s="0"/>
      <c r="CY123" s="0"/>
      <c r="CZ123" s="0"/>
      <c r="DA123" s="0"/>
      <c r="DB123" s="0"/>
      <c r="DC123" s="0"/>
      <c r="DD123" s="0"/>
      <c r="DE123" s="0"/>
      <c r="DF123" s="0"/>
      <c r="DG123" s="0"/>
      <c r="DH123" s="0"/>
      <c r="DI123" s="0"/>
      <c r="DJ123" s="0"/>
      <c r="DK123" s="0"/>
      <c r="DL123" s="0"/>
      <c r="DM123" s="0"/>
      <c r="DN123" s="0"/>
      <c r="DO123" s="0"/>
      <c r="DP123" s="0"/>
      <c r="DQ123" s="0"/>
      <c r="DR123" s="0"/>
      <c r="DS123" s="0"/>
      <c r="DT123" s="0"/>
      <c r="DU123" s="0"/>
      <c r="DV123" s="0"/>
      <c r="DW123" s="0"/>
      <c r="DX123" s="0"/>
      <c r="DY123" s="0"/>
      <c r="DZ123" s="0"/>
      <c r="EA123" s="0"/>
      <c r="EB123" s="0"/>
      <c r="EC123" s="0"/>
      <c r="ED123" s="0"/>
      <c r="EE123" s="0"/>
      <c r="EF123" s="0"/>
      <c r="EG123" s="0"/>
      <c r="EH123" s="0"/>
      <c r="EI123" s="0"/>
      <c r="EJ123" s="0"/>
      <c r="EK123" s="0"/>
      <c r="EL123" s="0"/>
      <c r="EM123" s="0"/>
      <c r="EN123" s="0"/>
      <c r="EO123" s="0"/>
      <c r="EP123" s="0"/>
      <c r="EQ123" s="0"/>
      <c r="ER123" s="0"/>
      <c r="ES123" s="0"/>
      <c r="ET123" s="0"/>
      <c r="EU123" s="0"/>
      <c r="EV123" s="0"/>
      <c r="EW123" s="0"/>
      <c r="EX123" s="0"/>
      <c r="EY123" s="0"/>
      <c r="EZ123" s="0"/>
      <c r="FA123" s="0"/>
      <c r="FB123" s="0"/>
      <c r="FC123" s="0"/>
      <c r="FD123" s="0"/>
      <c r="FE123" s="0"/>
      <c r="FF123" s="0"/>
      <c r="FG123" s="0"/>
      <c r="FH123" s="0"/>
      <c r="FI123" s="0"/>
      <c r="FJ123" s="0"/>
      <c r="FK123" s="0"/>
      <c r="FL123" s="0"/>
      <c r="FM123" s="0"/>
      <c r="FN123" s="0"/>
      <c r="FO123" s="0"/>
      <c r="FP123" s="0"/>
      <c r="FQ123" s="0"/>
      <c r="FR123" s="0"/>
      <c r="FS123" s="0"/>
      <c r="FT123" s="0"/>
      <c r="FU123" s="0"/>
      <c r="FV123" s="0"/>
      <c r="FW123" s="0"/>
      <c r="FX123" s="0"/>
      <c r="FY123" s="0"/>
      <c r="FZ123" s="0"/>
      <c r="GA123" s="0"/>
      <c r="GB123" s="0"/>
      <c r="GC123" s="0"/>
      <c r="GD123" s="0"/>
      <c r="GE123" s="0"/>
      <c r="GF123" s="0"/>
      <c r="GG123" s="0"/>
      <c r="GH123" s="0"/>
      <c r="GI123" s="0"/>
      <c r="GJ123" s="0"/>
      <c r="GK123" s="0"/>
      <c r="GL123" s="0"/>
      <c r="GM123" s="0"/>
      <c r="GN123" s="0"/>
      <c r="GO123" s="0"/>
      <c r="GP123" s="0"/>
      <c r="GQ123" s="0"/>
      <c r="GR123" s="0"/>
      <c r="GS123" s="0"/>
      <c r="GT123" s="0"/>
      <c r="GU123" s="0"/>
      <c r="GV123" s="0"/>
      <c r="GW123" s="0"/>
      <c r="GX123" s="0"/>
      <c r="GY123" s="0"/>
      <c r="GZ123" s="0"/>
      <c r="HA123" s="0"/>
      <c r="HB123" s="0"/>
      <c r="HC123" s="0"/>
      <c r="HD123" s="0"/>
      <c r="HE123" s="0"/>
      <c r="HF123" s="0"/>
      <c r="HG123" s="0"/>
      <c r="HH123" s="0"/>
      <c r="HI123" s="0"/>
      <c r="HJ123" s="0"/>
      <c r="HK123" s="0"/>
      <c r="HL123" s="0"/>
      <c r="HM123" s="0"/>
      <c r="HN123" s="0"/>
      <c r="HO123" s="0"/>
      <c r="HP123" s="0"/>
      <c r="HQ123" s="0"/>
      <c r="HR123" s="0"/>
      <c r="HS123" s="0"/>
      <c r="HT123" s="0"/>
      <c r="HU123" s="0"/>
      <c r="HV123" s="0"/>
      <c r="HW123" s="0"/>
      <c r="HX123" s="0"/>
      <c r="HY123" s="0"/>
      <c r="HZ123" s="0"/>
      <c r="IA123" s="0"/>
      <c r="IB123" s="0"/>
      <c r="IC123" s="0"/>
      <c r="ID123" s="0"/>
      <c r="IE123" s="0"/>
      <c r="IF123" s="0"/>
      <c r="IG123" s="0"/>
      <c r="IH123" s="0"/>
      <c r="II123" s="0"/>
      <c r="IJ123" s="0"/>
      <c r="IK123" s="0"/>
      <c r="IL123" s="0"/>
      <c r="IM123" s="0"/>
      <c r="IN123" s="0"/>
      <c r="IO123" s="0"/>
      <c r="IP123" s="0"/>
      <c r="IQ123" s="0"/>
      <c r="IR123" s="0"/>
      <c r="IS123" s="0"/>
      <c r="IT123" s="0"/>
      <c r="IU123" s="0"/>
      <c r="IV123" s="0"/>
      <c r="IW123" s="0"/>
    </row>
    <row r="124" customFormat="false" ht="12.75" hidden="false" customHeight="false" outlineLevel="0" collapsed="false">
      <c r="A124" s="0"/>
      <c r="B124" s="0"/>
      <c r="C124" s="0"/>
      <c r="D124" s="0"/>
      <c r="E124" s="0"/>
      <c r="F124" s="0"/>
      <c r="G124" s="0"/>
      <c r="H124" s="0"/>
      <c r="I124" s="0"/>
      <c r="J124" s="0"/>
      <c r="K124" s="0"/>
      <c r="L124" s="0"/>
      <c r="M124" s="0"/>
      <c r="N124" s="0"/>
      <c r="O124" s="0"/>
      <c r="P124" s="0"/>
      <c r="Q124" s="0"/>
      <c r="R124" s="0"/>
      <c r="S124" s="0"/>
      <c r="T124" s="0"/>
      <c r="U124" s="0"/>
      <c r="V124" s="0"/>
      <c r="W124" s="0"/>
      <c r="X124" s="0"/>
      <c r="Y124" s="0"/>
      <c r="Z124" s="0"/>
      <c r="AA124" s="0"/>
      <c r="AB124" s="0"/>
      <c r="AC124" s="0"/>
      <c r="AD124" s="0"/>
      <c r="AE124" s="0"/>
      <c r="AF124" s="0"/>
      <c r="AG124" s="0"/>
      <c r="AH124" s="0"/>
      <c r="AI124" s="0"/>
      <c r="AJ124" s="0"/>
      <c r="AK124" s="0"/>
      <c r="AL124" s="0"/>
      <c r="AM124" s="0"/>
      <c r="AN124" s="0"/>
      <c r="AO124" s="0"/>
      <c r="AP124" s="0"/>
      <c r="AQ124" s="0"/>
      <c r="AR124" s="0"/>
      <c r="AS124" s="0"/>
      <c r="AT124" s="0"/>
      <c r="AU124" s="0"/>
      <c r="AV124" s="0"/>
      <c r="AW124" s="0"/>
      <c r="AX124" s="0"/>
      <c r="AY124" s="0"/>
      <c r="AZ124" s="0"/>
      <c r="BA124" s="0"/>
      <c r="BB124" s="0"/>
      <c r="BC124" s="0"/>
      <c r="BD124" s="0"/>
      <c r="BE124" s="0"/>
      <c r="BF124" s="0"/>
      <c r="BG124" s="0"/>
      <c r="BH124" s="0"/>
      <c r="BI124" s="0"/>
      <c r="BJ124" s="0"/>
      <c r="BK124" s="0"/>
      <c r="BL124" s="0"/>
      <c r="BM124" s="0"/>
      <c r="BN124" s="0"/>
      <c r="BO124" s="0"/>
      <c r="BP124" s="0"/>
      <c r="BQ124" s="0"/>
      <c r="BR124" s="0"/>
      <c r="BS124" s="0"/>
      <c r="BT124" s="0"/>
      <c r="BU124" s="0"/>
      <c r="BV124" s="0"/>
      <c r="BW124" s="0"/>
      <c r="BX124" s="0"/>
      <c r="BY124" s="0"/>
      <c r="BZ124" s="0"/>
      <c r="CA124" s="0"/>
      <c r="CB124" s="0"/>
      <c r="CC124" s="0"/>
      <c r="CD124" s="0"/>
      <c r="CE124" s="0"/>
      <c r="CF124" s="0"/>
      <c r="CG124" s="0"/>
      <c r="CH124" s="0"/>
      <c r="CI124" s="0"/>
      <c r="CJ124" s="0"/>
      <c r="CK124" s="0"/>
      <c r="CL124" s="0"/>
      <c r="CM124" s="0"/>
      <c r="CN124" s="0"/>
      <c r="CO124" s="0"/>
      <c r="CP124" s="0"/>
      <c r="CQ124" s="0"/>
      <c r="CR124" s="0"/>
      <c r="CS124" s="0"/>
      <c r="CT124" s="0"/>
      <c r="CU124" s="0"/>
      <c r="CV124" s="0"/>
      <c r="CW124" s="0"/>
      <c r="CX124" s="0"/>
      <c r="CY124" s="0"/>
      <c r="CZ124" s="0"/>
      <c r="DA124" s="0"/>
      <c r="DB124" s="0"/>
      <c r="DC124" s="0"/>
      <c r="DD124" s="0"/>
      <c r="DE124" s="0"/>
      <c r="DF124" s="0"/>
      <c r="DG124" s="0"/>
      <c r="DH124" s="0"/>
      <c r="DI124" s="0"/>
      <c r="DJ124" s="0"/>
      <c r="DK124" s="0"/>
      <c r="DL124" s="0"/>
      <c r="DM124" s="0"/>
      <c r="DN124" s="0"/>
      <c r="DO124" s="0"/>
      <c r="DP124" s="0"/>
      <c r="DQ124" s="0"/>
      <c r="DR124" s="0"/>
      <c r="DS124" s="0"/>
      <c r="DT124" s="0"/>
      <c r="DU124" s="0"/>
      <c r="DV124" s="0"/>
      <c r="DW124" s="0"/>
      <c r="DX124" s="0"/>
      <c r="DY124" s="0"/>
      <c r="DZ124" s="0"/>
      <c r="EA124" s="0"/>
      <c r="EB124" s="0"/>
      <c r="EC124" s="0"/>
      <c r="ED124" s="0"/>
      <c r="EE124" s="0"/>
      <c r="EF124" s="0"/>
      <c r="EG124" s="0"/>
      <c r="EH124" s="0"/>
      <c r="EI124" s="0"/>
      <c r="EJ124" s="0"/>
      <c r="EK124" s="0"/>
      <c r="EL124" s="0"/>
      <c r="EM124" s="0"/>
      <c r="EN124" s="0"/>
      <c r="EO124" s="0"/>
      <c r="EP124" s="0"/>
      <c r="EQ124" s="0"/>
      <c r="ER124" s="0"/>
      <c r="ES124" s="0"/>
      <c r="ET124" s="0"/>
      <c r="EU124" s="0"/>
      <c r="EV124" s="0"/>
      <c r="EW124" s="0"/>
      <c r="EX124" s="0"/>
      <c r="EY124" s="0"/>
      <c r="EZ124" s="0"/>
      <c r="FA124" s="0"/>
      <c r="FB124" s="0"/>
      <c r="FC124" s="0"/>
      <c r="FD124" s="0"/>
      <c r="FE124" s="0"/>
      <c r="FF124" s="0"/>
      <c r="FG124" s="0"/>
      <c r="FH124" s="0"/>
      <c r="FI124" s="0"/>
      <c r="FJ124" s="0"/>
      <c r="FK124" s="0"/>
      <c r="FL124" s="0"/>
      <c r="FM124" s="0"/>
      <c r="FN124" s="0"/>
      <c r="FO124" s="0"/>
      <c r="FP124" s="0"/>
      <c r="FQ124" s="0"/>
      <c r="FR124" s="0"/>
      <c r="FS124" s="0"/>
      <c r="FT124" s="0"/>
      <c r="FU124" s="0"/>
      <c r="FV124" s="0"/>
      <c r="FW124" s="0"/>
      <c r="FX124" s="0"/>
      <c r="FY124" s="0"/>
      <c r="FZ124" s="0"/>
      <c r="GA124" s="0"/>
      <c r="GB124" s="0"/>
      <c r="GC124" s="0"/>
      <c r="GD124" s="0"/>
      <c r="GE124" s="0"/>
      <c r="GF124" s="0"/>
      <c r="GG124" s="0"/>
      <c r="GH124" s="0"/>
      <c r="GI124" s="0"/>
      <c r="GJ124" s="0"/>
      <c r="GK124" s="0"/>
      <c r="GL124" s="0"/>
      <c r="GM124" s="0"/>
      <c r="GN124" s="0"/>
      <c r="GO124" s="0"/>
      <c r="GP124" s="0"/>
      <c r="GQ124" s="0"/>
      <c r="GR124" s="0"/>
      <c r="GS124" s="0"/>
      <c r="GT124" s="0"/>
      <c r="GU124" s="0"/>
      <c r="GV124" s="0"/>
      <c r="GW124" s="0"/>
      <c r="GX124" s="0"/>
      <c r="GY124" s="0"/>
      <c r="GZ124" s="0"/>
      <c r="HA124" s="0"/>
      <c r="HB124" s="0"/>
      <c r="HC124" s="0"/>
      <c r="HD124" s="0"/>
      <c r="HE124" s="0"/>
      <c r="HF124" s="0"/>
      <c r="HG124" s="0"/>
      <c r="HH124" s="0"/>
      <c r="HI124" s="0"/>
      <c r="HJ124" s="0"/>
      <c r="HK124" s="0"/>
      <c r="HL124" s="0"/>
      <c r="HM124" s="0"/>
      <c r="HN124" s="0"/>
      <c r="HO124" s="0"/>
      <c r="HP124" s="0"/>
      <c r="HQ124" s="0"/>
      <c r="HR124" s="0"/>
      <c r="HS124" s="0"/>
      <c r="HT124" s="0"/>
      <c r="HU124" s="0"/>
      <c r="HV124" s="0"/>
      <c r="HW124" s="0"/>
      <c r="HX124" s="0"/>
      <c r="HY124" s="0"/>
      <c r="HZ124" s="0"/>
      <c r="IA124" s="0"/>
      <c r="IB124" s="0"/>
      <c r="IC124" s="0"/>
      <c r="ID124" s="0"/>
      <c r="IE124" s="0"/>
      <c r="IF124" s="0"/>
      <c r="IG124" s="0"/>
      <c r="IH124" s="0"/>
      <c r="II124" s="0"/>
      <c r="IJ124" s="0"/>
      <c r="IK124" s="0"/>
      <c r="IL124" s="0"/>
      <c r="IM124" s="0"/>
      <c r="IN124" s="0"/>
      <c r="IO124" s="0"/>
      <c r="IP124" s="0"/>
      <c r="IQ124" s="0"/>
      <c r="IR124" s="0"/>
      <c r="IS124" s="0"/>
      <c r="IT124" s="0"/>
      <c r="IU124" s="0"/>
      <c r="IV124" s="0"/>
      <c r="IW124" s="0"/>
    </row>
    <row r="125" customFormat="false" ht="12.75" hidden="false" customHeight="false" outlineLevel="0" collapsed="false">
      <c r="A125" s="0"/>
      <c r="B125" s="0"/>
      <c r="C125" s="0"/>
      <c r="D125" s="0"/>
      <c r="E125" s="0"/>
      <c r="F125" s="0"/>
      <c r="G125" s="0"/>
      <c r="H125" s="0"/>
      <c r="I125" s="0"/>
      <c r="J125" s="0"/>
      <c r="K125" s="0"/>
      <c r="L125" s="0"/>
      <c r="M125" s="0"/>
      <c r="N125" s="0"/>
      <c r="O125" s="0"/>
      <c r="P125" s="0"/>
      <c r="Q125" s="0"/>
      <c r="R125" s="0"/>
      <c r="S125" s="0"/>
      <c r="T125" s="0"/>
      <c r="U125" s="0"/>
      <c r="V125" s="0"/>
      <c r="W125" s="0"/>
      <c r="X125" s="0"/>
      <c r="Y125" s="0"/>
      <c r="Z125" s="0"/>
      <c r="AA125" s="0"/>
      <c r="AB125" s="0"/>
      <c r="AC125" s="0"/>
      <c r="AD125" s="0"/>
      <c r="AE125" s="0"/>
      <c r="AF125" s="0"/>
      <c r="AG125" s="0"/>
      <c r="AH125" s="0"/>
      <c r="AI125" s="0"/>
      <c r="AJ125" s="0"/>
      <c r="AK125" s="0"/>
      <c r="AL125" s="0"/>
      <c r="AM125" s="0"/>
      <c r="AN125" s="0"/>
      <c r="AO125" s="0"/>
      <c r="AP125" s="0"/>
      <c r="AQ125" s="0"/>
      <c r="AR125" s="0"/>
      <c r="AS125" s="0"/>
      <c r="AT125" s="0"/>
      <c r="AU125" s="0"/>
      <c r="AV125" s="0"/>
      <c r="AW125" s="0"/>
      <c r="AX125" s="0"/>
      <c r="AY125" s="0"/>
      <c r="AZ125" s="0"/>
      <c r="BA125" s="0"/>
      <c r="BB125" s="0"/>
      <c r="BC125" s="0"/>
      <c r="BD125" s="0"/>
      <c r="BE125" s="0"/>
      <c r="BF125" s="0"/>
      <c r="BG125" s="0"/>
      <c r="BH125" s="0"/>
      <c r="BI125" s="0"/>
      <c r="BJ125" s="0"/>
      <c r="BK125" s="0"/>
      <c r="BL125" s="0"/>
      <c r="BM125" s="0"/>
      <c r="BN125" s="0"/>
      <c r="BO125" s="0"/>
      <c r="BP125" s="0"/>
      <c r="BQ125" s="0"/>
      <c r="BR125" s="0"/>
      <c r="BS125" s="0"/>
      <c r="BT125" s="0"/>
      <c r="BU125" s="0"/>
      <c r="BV125" s="0"/>
      <c r="BW125" s="0"/>
      <c r="BX125" s="0"/>
      <c r="BY125" s="0"/>
      <c r="BZ125" s="0"/>
      <c r="CA125" s="0"/>
      <c r="CB125" s="0"/>
      <c r="CC125" s="0"/>
      <c r="CD125" s="0"/>
      <c r="CE125" s="0"/>
      <c r="CF125" s="0"/>
      <c r="CG125" s="0"/>
      <c r="CH125" s="0"/>
      <c r="CI125" s="0"/>
      <c r="CJ125" s="0"/>
      <c r="CK125" s="0"/>
      <c r="CL125" s="0"/>
      <c r="CM125" s="0"/>
      <c r="CN125" s="0"/>
      <c r="CO125" s="0"/>
      <c r="CP125" s="0"/>
      <c r="CQ125" s="0"/>
      <c r="CR125" s="0"/>
      <c r="CS125" s="0"/>
      <c r="CT125" s="0"/>
      <c r="CU125" s="0"/>
      <c r="CV125" s="0"/>
      <c r="CW125" s="0"/>
      <c r="CX125" s="0"/>
      <c r="CY125" s="0"/>
      <c r="CZ125" s="0"/>
      <c r="DA125" s="0"/>
      <c r="DB125" s="0"/>
      <c r="DC125" s="0"/>
      <c r="DD125" s="0"/>
      <c r="DE125" s="0"/>
      <c r="DF125" s="0"/>
      <c r="DG125" s="0"/>
      <c r="DH125" s="0"/>
      <c r="DI125" s="0"/>
      <c r="DJ125" s="0"/>
      <c r="DK125" s="0"/>
      <c r="DL125" s="0"/>
      <c r="DM125" s="0"/>
      <c r="DN125" s="0"/>
      <c r="DO125" s="0"/>
      <c r="DP125" s="0"/>
      <c r="DQ125" s="0"/>
      <c r="DR125" s="0"/>
      <c r="DS125" s="0"/>
      <c r="DT125" s="0"/>
      <c r="DU125" s="0"/>
      <c r="DV125" s="0"/>
      <c r="DW125" s="0"/>
      <c r="DX125" s="0"/>
      <c r="DY125" s="0"/>
      <c r="DZ125" s="0"/>
      <c r="EA125" s="0"/>
      <c r="EB125" s="0"/>
      <c r="EC125" s="0"/>
      <c r="ED125" s="0"/>
      <c r="EE125" s="0"/>
      <c r="EF125" s="0"/>
      <c r="EG125" s="0"/>
      <c r="EH125" s="0"/>
      <c r="EI125" s="0"/>
      <c r="EJ125" s="0"/>
      <c r="EK125" s="0"/>
      <c r="EL125" s="0"/>
      <c r="EM125" s="0"/>
      <c r="EN125" s="0"/>
      <c r="EO125" s="0"/>
      <c r="EP125" s="0"/>
      <c r="EQ125" s="0"/>
      <c r="ER125" s="0"/>
      <c r="ES125" s="0"/>
      <c r="ET125" s="0"/>
      <c r="EU125" s="0"/>
      <c r="EV125" s="0"/>
      <c r="EW125" s="0"/>
      <c r="EX125" s="0"/>
      <c r="EY125" s="0"/>
      <c r="EZ125" s="0"/>
      <c r="FA125" s="0"/>
      <c r="FB125" s="0"/>
      <c r="FC125" s="0"/>
      <c r="FD125" s="0"/>
      <c r="FE125" s="0"/>
      <c r="FF125" s="0"/>
      <c r="FG125" s="0"/>
      <c r="FH125" s="0"/>
      <c r="FI125" s="0"/>
      <c r="FJ125" s="0"/>
      <c r="FK125" s="0"/>
      <c r="FL125" s="0"/>
      <c r="FM125" s="0"/>
      <c r="FN125" s="0"/>
      <c r="FO125" s="0"/>
      <c r="FP125" s="0"/>
      <c r="FQ125" s="0"/>
      <c r="FR125" s="0"/>
      <c r="FS125" s="0"/>
      <c r="FT125" s="0"/>
      <c r="FU125" s="0"/>
      <c r="FV125" s="0"/>
      <c r="FW125" s="0"/>
      <c r="FX125" s="0"/>
      <c r="FY125" s="0"/>
      <c r="FZ125" s="0"/>
      <c r="GA125" s="0"/>
      <c r="GB125" s="0"/>
      <c r="GC125" s="0"/>
      <c r="GD125" s="0"/>
      <c r="GE125" s="0"/>
      <c r="GF125" s="0"/>
      <c r="GG125" s="0"/>
      <c r="GH125" s="0"/>
      <c r="GI125" s="0"/>
      <c r="GJ125" s="0"/>
      <c r="GK125" s="0"/>
      <c r="GL125" s="0"/>
      <c r="GM125" s="0"/>
      <c r="GN125" s="0"/>
      <c r="GO125" s="0"/>
      <c r="GP125" s="0"/>
      <c r="GQ125" s="0"/>
      <c r="GR125" s="0"/>
      <c r="GS125" s="0"/>
      <c r="GT125" s="0"/>
      <c r="GU125" s="0"/>
      <c r="GV125" s="0"/>
      <c r="GW125" s="0"/>
      <c r="GX125" s="0"/>
      <c r="GY125" s="0"/>
      <c r="GZ125" s="0"/>
      <c r="HA125" s="0"/>
      <c r="HB125" s="0"/>
      <c r="HC125" s="0"/>
      <c r="HD125" s="0"/>
      <c r="HE125" s="0"/>
      <c r="HF125" s="0"/>
      <c r="HG125" s="0"/>
      <c r="HH125" s="0"/>
      <c r="HI125" s="0"/>
      <c r="HJ125" s="0"/>
      <c r="HK125" s="0"/>
      <c r="HL125" s="0"/>
      <c r="HM125" s="0"/>
      <c r="HN125" s="0"/>
      <c r="HO125" s="0"/>
      <c r="HP125" s="0"/>
      <c r="HQ125" s="0"/>
      <c r="HR125" s="0"/>
      <c r="HS125" s="0"/>
      <c r="HT125" s="0"/>
      <c r="HU125" s="0"/>
      <c r="HV125" s="0"/>
      <c r="HW125" s="0"/>
      <c r="HX125" s="0"/>
      <c r="HY125" s="0"/>
      <c r="HZ125" s="0"/>
      <c r="IA125" s="0"/>
      <c r="IB125" s="0"/>
      <c r="IC125" s="0"/>
      <c r="ID125" s="0"/>
      <c r="IE125" s="0"/>
      <c r="IF125" s="0"/>
      <c r="IG125" s="0"/>
      <c r="IH125" s="0"/>
      <c r="II125" s="0"/>
      <c r="IJ125" s="0"/>
      <c r="IK125" s="0"/>
      <c r="IL125" s="0"/>
      <c r="IM125" s="0"/>
      <c r="IN125" s="0"/>
      <c r="IO125" s="0"/>
      <c r="IP125" s="0"/>
      <c r="IQ125" s="0"/>
      <c r="IR125" s="0"/>
      <c r="IS125" s="0"/>
      <c r="IT125" s="0"/>
      <c r="IU125" s="0"/>
      <c r="IV125" s="0"/>
      <c r="IW125" s="0"/>
    </row>
    <row r="126" customFormat="false" ht="12.75" hidden="false" customHeight="false" outlineLevel="0" collapsed="false">
      <c r="A126" s="0"/>
      <c r="B126" s="0"/>
      <c r="C126" s="0"/>
      <c r="D126" s="0"/>
      <c r="E126" s="0"/>
      <c r="F126" s="0"/>
      <c r="G126" s="0"/>
      <c r="H126" s="0"/>
      <c r="I126" s="0"/>
      <c r="J126" s="0"/>
      <c r="K126" s="0"/>
      <c r="L126" s="0"/>
      <c r="M126" s="0"/>
      <c r="N126" s="0"/>
      <c r="O126" s="0"/>
      <c r="P126" s="0"/>
      <c r="Q126" s="0"/>
      <c r="R126" s="0"/>
      <c r="S126" s="0"/>
      <c r="T126" s="0"/>
      <c r="U126" s="0"/>
      <c r="V126" s="0"/>
      <c r="W126" s="0"/>
      <c r="X126" s="0"/>
      <c r="Y126" s="0"/>
      <c r="Z126" s="0"/>
      <c r="AA126" s="0"/>
      <c r="AB126" s="0"/>
      <c r="AC126" s="0"/>
      <c r="AD126" s="0"/>
      <c r="AE126" s="0"/>
      <c r="AF126" s="0"/>
      <c r="AG126" s="0"/>
      <c r="AH126" s="0"/>
      <c r="AI126" s="0"/>
      <c r="AJ126" s="0"/>
      <c r="AK126" s="0"/>
      <c r="AL126" s="0"/>
      <c r="AM126" s="0"/>
      <c r="AN126" s="0"/>
      <c r="AO126" s="0"/>
      <c r="AP126" s="0"/>
      <c r="AQ126" s="0"/>
      <c r="AR126" s="0"/>
      <c r="AS126" s="0"/>
      <c r="AT126" s="0"/>
      <c r="AU126" s="0"/>
      <c r="AV126" s="0"/>
      <c r="AW126" s="0"/>
      <c r="AX126" s="0"/>
      <c r="AY126" s="0"/>
      <c r="AZ126" s="0"/>
      <c r="BA126" s="0"/>
      <c r="BB126" s="0"/>
      <c r="BC126" s="0"/>
      <c r="BD126" s="0"/>
      <c r="BE126" s="0"/>
      <c r="BF126" s="0"/>
      <c r="BG126" s="0"/>
      <c r="BH126" s="0"/>
      <c r="BI126" s="0"/>
      <c r="BJ126" s="0"/>
      <c r="BK126" s="0"/>
      <c r="BL126" s="0"/>
      <c r="BM126" s="0"/>
      <c r="BN126" s="0"/>
      <c r="BO126" s="0"/>
      <c r="BP126" s="0"/>
      <c r="BQ126" s="0"/>
      <c r="BR126" s="0"/>
      <c r="BS126" s="0"/>
      <c r="BT126" s="0"/>
      <c r="BU126" s="0"/>
      <c r="BV126" s="0"/>
      <c r="BW126" s="0"/>
      <c r="BX126" s="0"/>
      <c r="BY126" s="0"/>
      <c r="BZ126" s="0"/>
      <c r="CA126" s="0"/>
      <c r="CB126" s="0"/>
      <c r="CC126" s="0"/>
      <c r="CD126" s="0"/>
      <c r="CE126" s="0"/>
      <c r="CF126" s="0"/>
      <c r="CG126" s="0"/>
      <c r="CH126" s="0"/>
      <c r="CI126" s="0"/>
      <c r="CJ126" s="0"/>
      <c r="CK126" s="0"/>
      <c r="CL126" s="0"/>
      <c r="CM126" s="0"/>
      <c r="CN126" s="0"/>
      <c r="CO126" s="0"/>
      <c r="CP126" s="0"/>
      <c r="CQ126" s="0"/>
      <c r="CR126" s="0"/>
      <c r="CS126" s="0"/>
      <c r="CT126" s="0"/>
      <c r="CU126" s="0"/>
      <c r="CV126" s="0"/>
      <c r="CW126" s="0"/>
      <c r="CX126" s="0"/>
      <c r="CY126" s="0"/>
      <c r="CZ126" s="0"/>
      <c r="DA126" s="0"/>
      <c r="DB126" s="0"/>
      <c r="DC126" s="0"/>
      <c r="DD126" s="0"/>
      <c r="DE126" s="0"/>
      <c r="DF126" s="0"/>
      <c r="DG126" s="0"/>
      <c r="DH126" s="0"/>
      <c r="DI126" s="0"/>
      <c r="DJ126" s="0"/>
      <c r="DK126" s="0"/>
      <c r="DL126" s="0"/>
      <c r="DM126" s="0"/>
      <c r="DN126" s="0"/>
      <c r="DO126" s="0"/>
      <c r="DP126" s="0"/>
      <c r="DQ126" s="0"/>
      <c r="DR126" s="0"/>
      <c r="DS126" s="0"/>
      <c r="DT126" s="0"/>
      <c r="DU126" s="0"/>
      <c r="DV126" s="0"/>
      <c r="DW126" s="0"/>
      <c r="DX126" s="0"/>
      <c r="DY126" s="0"/>
      <c r="DZ126" s="0"/>
      <c r="EA126" s="0"/>
      <c r="EB126" s="0"/>
      <c r="EC126" s="0"/>
      <c r="ED126" s="0"/>
      <c r="EE126" s="0"/>
      <c r="EF126" s="0"/>
      <c r="EG126" s="0"/>
      <c r="EH126" s="0"/>
      <c r="EI126" s="0"/>
      <c r="EJ126" s="0"/>
      <c r="EK126" s="0"/>
      <c r="EL126" s="0"/>
      <c r="EM126" s="0"/>
      <c r="EN126" s="0"/>
      <c r="EO126" s="0"/>
      <c r="EP126" s="0"/>
      <c r="EQ126" s="0"/>
      <c r="ER126" s="0"/>
      <c r="ES126" s="0"/>
      <c r="ET126" s="0"/>
      <c r="EU126" s="0"/>
      <c r="EV126" s="0"/>
      <c r="EW126" s="0"/>
      <c r="EX126" s="0"/>
      <c r="EY126" s="0"/>
      <c r="EZ126" s="0"/>
      <c r="FA126" s="0"/>
      <c r="FB126" s="0"/>
      <c r="FC126" s="0"/>
      <c r="FD126" s="0"/>
      <c r="FE126" s="0"/>
      <c r="FF126" s="0"/>
      <c r="FG126" s="0"/>
      <c r="FH126" s="0"/>
      <c r="FI126" s="0"/>
      <c r="FJ126" s="0"/>
      <c r="FK126" s="0"/>
      <c r="FL126" s="0"/>
      <c r="FM126" s="0"/>
      <c r="FN126" s="0"/>
      <c r="FO126" s="0"/>
      <c r="FP126" s="0"/>
      <c r="FQ126" s="0"/>
      <c r="FR126" s="0"/>
      <c r="FS126" s="0"/>
      <c r="FT126" s="0"/>
      <c r="FU126" s="0"/>
      <c r="FV126" s="0"/>
      <c r="FW126" s="0"/>
      <c r="FX126" s="0"/>
      <c r="FY126" s="0"/>
      <c r="FZ126" s="0"/>
      <c r="GA126" s="0"/>
      <c r="GB126" s="0"/>
      <c r="GC126" s="0"/>
      <c r="GD126" s="0"/>
      <c r="GE126" s="0"/>
      <c r="GF126" s="0"/>
      <c r="GG126" s="0"/>
      <c r="GH126" s="0"/>
      <c r="GI126" s="0"/>
      <c r="GJ126" s="0"/>
      <c r="GK126" s="0"/>
      <c r="GL126" s="0"/>
      <c r="GM126" s="0"/>
      <c r="GN126" s="0"/>
      <c r="GO126" s="0"/>
      <c r="GP126" s="0"/>
      <c r="GQ126" s="0"/>
      <c r="GR126" s="0"/>
      <c r="GS126" s="0"/>
      <c r="GT126" s="0"/>
      <c r="GU126" s="0"/>
      <c r="GV126" s="0"/>
      <c r="GW126" s="0"/>
      <c r="GX126" s="0"/>
      <c r="GY126" s="0"/>
      <c r="GZ126" s="0"/>
      <c r="HA126" s="0"/>
      <c r="HB126" s="0"/>
      <c r="HC126" s="0"/>
      <c r="HD126" s="0"/>
      <c r="HE126" s="0"/>
      <c r="HF126" s="0"/>
      <c r="HG126" s="0"/>
      <c r="HH126" s="0"/>
      <c r="HI126" s="0"/>
      <c r="HJ126" s="0"/>
      <c r="HK126" s="0"/>
      <c r="HL126" s="0"/>
      <c r="HM126" s="0"/>
      <c r="HN126" s="0"/>
      <c r="HO126" s="0"/>
      <c r="HP126" s="0"/>
      <c r="HQ126" s="0"/>
      <c r="HR126" s="0"/>
      <c r="HS126" s="0"/>
      <c r="HT126" s="0"/>
      <c r="HU126" s="0"/>
      <c r="HV126" s="0"/>
      <c r="HW126" s="0"/>
      <c r="HX126" s="0"/>
      <c r="HY126" s="0"/>
      <c r="HZ126" s="0"/>
      <c r="IA126" s="0"/>
      <c r="IB126" s="0"/>
      <c r="IC126" s="0"/>
      <c r="ID126" s="0"/>
      <c r="IE126" s="0"/>
      <c r="IF126" s="0"/>
      <c r="IG126" s="0"/>
      <c r="IH126" s="0"/>
      <c r="II126" s="0"/>
      <c r="IJ126" s="0"/>
      <c r="IK126" s="0"/>
      <c r="IL126" s="0"/>
      <c r="IM126" s="0"/>
      <c r="IN126" s="0"/>
      <c r="IO126" s="0"/>
      <c r="IP126" s="0"/>
      <c r="IQ126" s="0"/>
      <c r="IR126" s="0"/>
      <c r="IS126" s="0"/>
      <c r="IT126" s="0"/>
      <c r="IU126" s="0"/>
      <c r="IV126" s="0"/>
      <c r="IW126" s="0"/>
    </row>
    <row r="127" customFormat="false" ht="12.75" hidden="false" customHeight="false" outlineLevel="0" collapsed="false">
      <c r="A127" s="0"/>
      <c r="B127" s="0"/>
      <c r="C127" s="0"/>
      <c r="D127" s="0"/>
      <c r="E127" s="0"/>
      <c r="F127" s="0"/>
      <c r="G127" s="0"/>
      <c r="H127" s="0"/>
      <c r="I127" s="0"/>
      <c r="J127" s="0"/>
      <c r="K127" s="0"/>
      <c r="L127" s="0"/>
      <c r="M127" s="0"/>
      <c r="N127" s="0"/>
      <c r="O127" s="0"/>
      <c r="P127" s="0"/>
      <c r="Q127" s="0"/>
      <c r="R127" s="0"/>
      <c r="S127" s="0"/>
      <c r="T127" s="0"/>
      <c r="U127" s="0"/>
      <c r="V127" s="0"/>
      <c r="W127" s="0"/>
      <c r="X127" s="0"/>
      <c r="Y127" s="0"/>
      <c r="Z127" s="0"/>
      <c r="AA127" s="0"/>
      <c r="AB127" s="0"/>
      <c r="AC127" s="0"/>
      <c r="AD127" s="0"/>
      <c r="AE127" s="0"/>
      <c r="AF127" s="0"/>
      <c r="AG127" s="0"/>
      <c r="AH127" s="0"/>
      <c r="AI127" s="0"/>
      <c r="AJ127" s="0"/>
      <c r="AK127" s="0"/>
      <c r="AL127" s="0"/>
      <c r="AM127" s="0"/>
      <c r="AN127" s="0"/>
      <c r="AO127" s="0"/>
      <c r="AP127" s="0"/>
      <c r="AQ127" s="0"/>
      <c r="AR127" s="0"/>
      <c r="AS127" s="0"/>
      <c r="AT127" s="0"/>
      <c r="AU127" s="0"/>
      <c r="AV127" s="0"/>
      <c r="AW127" s="0"/>
      <c r="AX127" s="0"/>
      <c r="AY127" s="0"/>
      <c r="AZ127" s="0"/>
      <c r="BA127" s="0"/>
      <c r="BB127" s="0"/>
      <c r="BC127" s="0"/>
      <c r="BD127" s="0"/>
      <c r="BE127" s="0"/>
      <c r="BF127" s="0"/>
      <c r="BG127" s="0"/>
      <c r="BH127" s="0"/>
      <c r="BI127" s="0"/>
      <c r="BJ127" s="0"/>
      <c r="BK127" s="0"/>
      <c r="BL127" s="0"/>
      <c r="BM127" s="0"/>
      <c r="BN127" s="0"/>
      <c r="BO127" s="0"/>
      <c r="BP127" s="0"/>
      <c r="BQ127" s="0"/>
      <c r="BR127" s="0"/>
      <c r="BS127" s="0"/>
      <c r="BT127" s="0"/>
      <c r="BU127" s="0"/>
      <c r="BV127" s="0"/>
      <c r="BW127" s="0"/>
      <c r="BX127" s="0"/>
      <c r="BY127" s="0"/>
      <c r="BZ127" s="0"/>
      <c r="CA127" s="0"/>
      <c r="CB127" s="0"/>
      <c r="CC127" s="0"/>
      <c r="CD127" s="0"/>
      <c r="CE127" s="0"/>
      <c r="CF127" s="0"/>
      <c r="CG127" s="0"/>
      <c r="CH127" s="0"/>
      <c r="CI127" s="0"/>
      <c r="CJ127" s="0"/>
      <c r="CK127" s="0"/>
      <c r="CL127" s="0"/>
      <c r="CM127" s="0"/>
      <c r="CN127" s="0"/>
      <c r="CO127" s="0"/>
      <c r="CP127" s="0"/>
      <c r="CQ127" s="0"/>
      <c r="CR127" s="0"/>
      <c r="CS127" s="0"/>
      <c r="CT127" s="0"/>
      <c r="CU127" s="0"/>
      <c r="CV127" s="0"/>
      <c r="CW127" s="0"/>
      <c r="CX127" s="0"/>
      <c r="CY127" s="0"/>
      <c r="CZ127" s="0"/>
      <c r="DA127" s="0"/>
      <c r="DB127" s="0"/>
      <c r="DC127" s="0"/>
      <c r="DD127" s="0"/>
      <c r="DE127" s="0"/>
      <c r="DF127" s="0"/>
      <c r="DG127" s="0"/>
      <c r="DH127" s="0"/>
      <c r="DI127" s="0"/>
      <c r="DJ127" s="0"/>
      <c r="DK127" s="0"/>
      <c r="DL127" s="0"/>
      <c r="DM127" s="0"/>
      <c r="DN127" s="0"/>
      <c r="DO127" s="0"/>
      <c r="DP127" s="0"/>
      <c r="DQ127" s="0"/>
      <c r="DR127" s="0"/>
      <c r="DS127" s="0"/>
      <c r="DT127" s="0"/>
      <c r="DU127" s="0"/>
      <c r="DV127" s="0"/>
      <c r="DW127" s="0"/>
      <c r="DX127" s="0"/>
      <c r="DY127" s="0"/>
      <c r="DZ127" s="0"/>
      <c r="EA127" s="0"/>
      <c r="EB127" s="0"/>
      <c r="EC127" s="0"/>
      <c r="ED127" s="0"/>
      <c r="EE127" s="0"/>
      <c r="EF127" s="0"/>
      <c r="EG127" s="0"/>
      <c r="EH127" s="0"/>
      <c r="EI127" s="0"/>
      <c r="EJ127" s="0"/>
      <c r="EK127" s="0"/>
      <c r="EL127" s="0"/>
      <c r="EM127" s="0"/>
      <c r="EN127" s="0"/>
      <c r="EO127" s="0"/>
      <c r="EP127" s="0"/>
      <c r="EQ127" s="0"/>
      <c r="ER127" s="0"/>
      <c r="ES127" s="0"/>
      <c r="ET127" s="0"/>
      <c r="EU127" s="0"/>
      <c r="EV127" s="0"/>
      <c r="EW127" s="0"/>
      <c r="EX127" s="0"/>
      <c r="EY127" s="0"/>
      <c r="EZ127" s="0"/>
      <c r="FA127" s="0"/>
      <c r="FB127" s="0"/>
      <c r="FC127" s="0"/>
      <c r="FD127" s="0"/>
      <c r="FE127" s="0"/>
      <c r="FF127" s="0"/>
      <c r="FG127" s="0"/>
      <c r="FH127" s="0"/>
      <c r="FI127" s="0"/>
      <c r="FJ127" s="0"/>
      <c r="FK127" s="0"/>
      <c r="FL127" s="0"/>
      <c r="FM127" s="0"/>
      <c r="FN127" s="0"/>
      <c r="FO127" s="0"/>
      <c r="FP127" s="0"/>
      <c r="FQ127" s="0"/>
      <c r="FR127" s="0"/>
      <c r="FS127" s="0"/>
      <c r="FT127" s="0"/>
      <c r="FU127" s="0"/>
      <c r="FV127" s="0"/>
      <c r="FW127" s="0"/>
      <c r="FX127" s="0"/>
      <c r="FY127" s="0"/>
      <c r="FZ127" s="0"/>
      <c r="GA127" s="0"/>
      <c r="GB127" s="0"/>
      <c r="GC127" s="0"/>
      <c r="GD127" s="0"/>
      <c r="GE127" s="0"/>
      <c r="GF127" s="0"/>
      <c r="GG127" s="0"/>
      <c r="GH127" s="0"/>
      <c r="GI127" s="0"/>
      <c r="GJ127" s="0"/>
      <c r="GK127" s="0"/>
      <c r="GL127" s="0"/>
      <c r="GM127" s="0"/>
      <c r="GN127" s="0"/>
      <c r="GO127" s="0"/>
      <c r="GP127" s="0"/>
      <c r="GQ127" s="0"/>
      <c r="GR127" s="0"/>
      <c r="GS127" s="0"/>
      <c r="GT127" s="0"/>
      <c r="GU127" s="0"/>
      <c r="GV127" s="0"/>
      <c r="GW127" s="0"/>
      <c r="GX127" s="0"/>
      <c r="GY127" s="0"/>
      <c r="GZ127" s="0"/>
      <c r="HA127" s="0"/>
      <c r="HB127" s="0"/>
      <c r="HC127" s="0"/>
      <c r="HD127" s="0"/>
      <c r="HE127" s="0"/>
      <c r="HF127" s="0"/>
      <c r="HG127" s="0"/>
      <c r="HH127" s="0"/>
      <c r="HI127" s="0"/>
      <c r="HJ127" s="0"/>
      <c r="HK127" s="0"/>
      <c r="HL127" s="0"/>
      <c r="HM127" s="0"/>
      <c r="HN127" s="0"/>
      <c r="HO127" s="0"/>
      <c r="HP127" s="0"/>
      <c r="HQ127" s="0"/>
      <c r="HR127" s="0"/>
      <c r="HS127" s="0"/>
      <c r="HT127" s="0"/>
      <c r="HU127" s="0"/>
      <c r="HV127" s="0"/>
      <c r="HW127" s="0"/>
      <c r="HX127" s="0"/>
      <c r="HY127" s="0"/>
      <c r="HZ127" s="0"/>
      <c r="IA127" s="0"/>
      <c r="IB127" s="0"/>
      <c r="IC127" s="0"/>
      <c r="ID127" s="0"/>
      <c r="IE127" s="0"/>
      <c r="IF127" s="0"/>
      <c r="IG127" s="0"/>
      <c r="IH127" s="0"/>
      <c r="II127" s="0"/>
      <c r="IJ127" s="0"/>
      <c r="IK127" s="0"/>
      <c r="IL127" s="0"/>
      <c r="IM127" s="0"/>
      <c r="IN127" s="0"/>
      <c r="IO127" s="0"/>
      <c r="IP127" s="0"/>
      <c r="IQ127" s="0"/>
      <c r="IR127" s="0"/>
      <c r="IS127" s="0"/>
      <c r="IT127" s="0"/>
      <c r="IU127" s="0"/>
      <c r="IV127" s="0"/>
      <c r="IW127" s="0"/>
    </row>
    <row r="128" customFormat="false" ht="12.75" hidden="false" customHeight="false" outlineLevel="0" collapsed="false">
      <c r="A128" s="0"/>
      <c r="B128" s="0"/>
      <c r="C128" s="0"/>
      <c r="D128" s="0"/>
      <c r="E128" s="0"/>
      <c r="F128" s="0"/>
      <c r="G128" s="0"/>
      <c r="H128" s="0"/>
      <c r="I128" s="0"/>
      <c r="J128" s="0"/>
      <c r="K128" s="0"/>
      <c r="L128" s="0"/>
      <c r="M128" s="0"/>
      <c r="N128" s="0"/>
      <c r="O128" s="0"/>
      <c r="P128" s="0"/>
      <c r="Q128" s="0"/>
      <c r="R128" s="0"/>
      <c r="S128" s="0"/>
      <c r="T128" s="0"/>
      <c r="U128" s="0"/>
      <c r="V128" s="0"/>
      <c r="W128" s="0"/>
      <c r="X128" s="0"/>
      <c r="Y128" s="0"/>
      <c r="Z128" s="0"/>
      <c r="AA128" s="0"/>
      <c r="AB128" s="0"/>
      <c r="AC128" s="0"/>
      <c r="AD128" s="0"/>
      <c r="AE128" s="0"/>
      <c r="AF128" s="0"/>
      <c r="AG128" s="0"/>
      <c r="AH128" s="0"/>
      <c r="AI128" s="0"/>
      <c r="AJ128" s="0"/>
      <c r="AK128" s="0"/>
      <c r="AL128" s="0"/>
      <c r="AM128" s="0"/>
      <c r="AN128" s="0"/>
      <c r="AO128" s="0"/>
      <c r="AP128" s="0"/>
      <c r="AQ128" s="0"/>
      <c r="AR128" s="0"/>
      <c r="AS128" s="0"/>
      <c r="AT128" s="0"/>
      <c r="AU128" s="0"/>
      <c r="AV128" s="0"/>
      <c r="AW128" s="0"/>
      <c r="AX128" s="0"/>
      <c r="AY128" s="0"/>
      <c r="AZ128" s="0"/>
      <c r="BA128" s="0"/>
      <c r="BB128" s="0"/>
      <c r="BC128" s="0"/>
      <c r="BD128" s="0"/>
      <c r="BE128" s="0"/>
      <c r="BF128" s="0"/>
      <c r="BG128" s="0"/>
      <c r="BH128" s="0"/>
      <c r="BI128" s="0"/>
      <c r="BJ128" s="0"/>
      <c r="BK128" s="0"/>
      <c r="BL128" s="0"/>
      <c r="BM128" s="0"/>
      <c r="BN128" s="0"/>
      <c r="BO128" s="0"/>
      <c r="BP128" s="0"/>
      <c r="BQ128" s="0"/>
      <c r="BR128" s="0"/>
      <c r="BS128" s="0"/>
      <c r="BT128" s="0"/>
      <c r="BU128" s="0"/>
      <c r="BV128" s="0"/>
      <c r="BW128" s="0"/>
      <c r="BX128" s="0"/>
      <c r="BY128" s="0"/>
      <c r="BZ128" s="0"/>
      <c r="CA128" s="0"/>
      <c r="CB128" s="0"/>
      <c r="CC128" s="0"/>
      <c r="CD128" s="0"/>
      <c r="CE128" s="0"/>
      <c r="CF128" s="0"/>
      <c r="CG128" s="0"/>
      <c r="CH128" s="0"/>
      <c r="CI128" s="0"/>
      <c r="CJ128" s="0"/>
      <c r="CK128" s="0"/>
      <c r="CL128" s="0"/>
      <c r="CM128" s="0"/>
      <c r="CN128" s="0"/>
      <c r="CO128" s="0"/>
      <c r="CP128" s="0"/>
      <c r="CQ128" s="0"/>
      <c r="CR128" s="0"/>
      <c r="CS128" s="0"/>
      <c r="CT128" s="0"/>
      <c r="CU128" s="0"/>
      <c r="CV128" s="0"/>
      <c r="CW128" s="0"/>
      <c r="CX128" s="0"/>
      <c r="CY128" s="0"/>
      <c r="CZ128" s="0"/>
      <c r="DA128" s="0"/>
      <c r="DB128" s="0"/>
      <c r="DC128" s="0"/>
      <c r="DD128" s="0"/>
      <c r="DE128" s="0"/>
      <c r="DF128" s="0"/>
      <c r="DG128" s="0"/>
      <c r="DH128" s="0"/>
      <c r="DI128" s="0"/>
      <c r="DJ128" s="0"/>
      <c r="DK128" s="0"/>
      <c r="DL128" s="0"/>
      <c r="DM128" s="0"/>
      <c r="DN128" s="0"/>
      <c r="DO128" s="0"/>
      <c r="DP128" s="0"/>
      <c r="DQ128" s="0"/>
      <c r="DR128" s="0"/>
      <c r="DS128" s="0"/>
      <c r="DT128" s="0"/>
      <c r="DU128" s="0"/>
      <c r="DV128" s="0"/>
      <c r="DW128" s="0"/>
      <c r="DX128" s="0"/>
      <c r="DY128" s="0"/>
      <c r="DZ128" s="0"/>
      <c r="EA128" s="0"/>
      <c r="EB128" s="0"/>
      <c r="EC128" s="0"/>
      <c r="ED128" s="0"/>
      <c r="EE128" s="0"/>
      <c r="EF128" s="0"/>
      <c r="EG128" s="0"/>
      <c r="EH128" s="0"/>
      <c r="EI128" s="0"/>
      <c r="EJ128" s="0"/>
      <c r="EK128" s="0"/>
      <c r="EL128" s="0"/>
      <c r="EM128" s="0"/>
      <c r="EN128" s="0"/>
      <c r="EO128" s="0"/>
      <c r="EP128" s="0"/>
      <c r="EQ128" s="0"/>
      <c r="ER128" s="0"/>
      <c r="ES128" s="0"/>
      <c r="ET128" s="0"/>
      <c r="EU128" s="0"/>
      <c r="EV128" s="0"/>
      <c r="EW128" s="0"/>
      <c r="EX128" s="0"/>
      <c r="EY128" s="0"/>
      <c r="EZ128" s="0"/>
      <c r="FA128" s="0"/>
      <c r="FB128" s="0"/>
      <c r="FC128" s="0"/>
      <c r="FD128" s="0"/>
      <c r="FE128" s="0"/>
      <c r="FF128" s="0"/>
      <c r="FG128" s="0"/>
      <c r="FH128" s="0"/>
      <c r="FI128" s="0"/>
      <c r="FJ128" s="0"/>
      <c r="FK128" s="0"/>
      <c r="FL128" s="0"/>
      <c r="FM128" s="0"/>
      <c r="FN128" s="0"/>
      <c r="FO128" s="0"/>
      <c r="FP128" s="0"/>
      <c r="FQ128" s="0"/>
      <c r="FR128" s="0"/>
      <c r="FS128" s="0"/>
      <c r="FT128" s="0"/>
      <c r="FU128" s="0"/>
      <c r="FV128" s="0"/>
      <c r="FW128" s="0"/>
      <c r="FX128" s="0"/>
      <c r="FY128" s="0"/>
      <c r="FZ128" s="0"/>
      <c r="GA128" s="0"/>
      <c r="GB128" s="0"/>
      <c r="GC128" s="0"/>
      <c r="GD128" s="0"/>
      <c r="GE128" s="0"/>
      <c r="GF128" s="0"/>
      <c r="GG128" s="0"/>
      <c r="GH128" s="0"/>
      <c r="GI128" s="0"/>
      <c r="GJ128" s="0"/>
      <c r="GK128" s="0"/>
      <c r="GL128" s="0"/>
      <c r="GM128" s="0"/>
      <c r="GN128" s="0"/>
      <c r="GO128" s="0"/>
      <c r="GP128" s="0"/>
      <c r="GQ128" s="0"/>
      <c r="GR128" s="0"/>
      <c r="GS128" s="0"/>
      <c r="GT128" s="0"/>
      <c r="GU128" s="0"/>
      <c r="GV128" s="0"/>
      <c r="GW128" s="0"/>
      <c r="GX128" s="0"/>
      <c r="GY128" s="0"/>
      <c r="GZ128" s="0"/>
      <c r="HA128" s="0"/>
      <c r="HB128" s="0"/>
      <c r="HC128" s="0"/>
      <c r="HD128" s="0"/>
      <c r="HE128" s="0"/>
      <c r="HF128" s="0"/>
      <c r="HG128" s="0"/>
      <c r="HH128" s="0"/>
      <c r="HI128" s="0"/>
      <c r="HJ128" s="0"/>
      <c r="HK128" s="0"/>
      <c r="HL128" s="0"/>
      <c r="HM128" s="0"/>
      <c r="HN128" s="0"/>
      <c r="HO128" s="0"/>
      <c r="HP128" s="0"/>
      <c r="HQ128" s="0"/>
      <c r="HR128" s="0"/>
      <c r="HS128" s="0"/>
      <c r="HT128" s="0"/>
      <c r="HU128" s="0"/>
      <c r="HV128" s="0"/>
      <c r="HW128" s="0"/>
      <c r="HX128" s="0"/>
      <c r="HY128" s="0"/>
      <c r="HZ128" s="0"/>
      <c r="IA128" s="0"/>
      <c r="IB128" s="0"/>
      <c r="IC128" s="0"/>
      <c r="ID128" s="0"/>
      <c r="IE128" s="0"/>
      <c r="IF128" s="0"/>
      <c r="IG128" s="0"/>
      <c r="IH128" s="0"/>
      <c r="II128" s="0"/>
      <c r="IJ128" s="0"/>
      <c r="IK128" s="0"/>
      <c r="IL128" s="0"/>
      <c r="IM128" s="0"/>
      <c r="IN128" s="0"/>
      <c r="IO128" s="0"/>
      <c r="IP128" s="0"/>
      <c r="IQ128" s="0"/>
      <c r="IR128" s="0"/>
      <c r="IS128" s="0"/>
      <c r="IT128" s="0"/>
      <c r="IU128" s="0"/>
      <c r="IV128" s="0"/>
      <c r="IW128" s="0"/>
    </row>
    <row r="129" customFormat="false" ht="12.75" hidden="false" customHeight="false" outlineLevel="0" collapsed="false">
      <c r="A129" s="0"/>
      <c r="B129" s="0"/>
      <c r="C129" s="0"/>
      <c r="D129" s="0"/>
      <c r="E129" s="0"/>
      <c r="F129" s="0"/>
      <c r="G129" s="0"/>
      <c r="H129" s="0"/>
      <c r="I129" s="0"/>
      <c r="J129" s="0"/>
      <c r="K129" s="0"/>
      <c r="L129" s="0"/>
      <c r="M129" s="0"/>
      <c r="N129" s="0"/>
      <c r="O129" s="0"/>
      <c r="P129" s="0"/>
      <c r="Q129" s="0"/>
      <c r="R129" s="0"/>
      <c r="S129" s="0"/>
      <c r="T129" s="0"/>
      <c r="U129" s="0"/>
      <c r="V129" s="0"/>
      <c r="W129" s="0"/>
      <c r="X129" s="0"/>
      <c r="Y129" s="0"/>
      <c r="Z129" s="0"/>
      <c r="AA129" s="0"/>
      <c r="AB129" s="0"/>
      <c r="AC129" s="0"/>
      <c r="AD129" s="0"/>
      <c r="AE129" s="0"/>
      <c r="AF129" s="0"/>
      <c r="AG129" s="0"/>
      <c r="AH129" s="0"/>
      <c r="AI129" s="0"/>
      <c r="AJ129" s="0"/>
      <c r="AK129" s="0"/>
      <c r="AL129" s="0"/>
      <c r="AM129" s="0"/>
      <c r="AN129" s="0"/>
      <c r="AO129" s="0"/>
      <c r="AP129" s="0"/>
      <c r="AQ129" s="0"/>
      <c r="AR129" s="0"/>
      <c r="AS129" s="0"/>
      <c r="AT129" s="0"/>
      <c r="AU129" s="0"/>
      <c r="AV129" s="0"/>
      <c r="AW129" s="0"/>
      <c r="AX129" s="0"/>
      <c r="AY129" s="0"/>
      <c r="AZ129" s="0"/>
      <c r="BA129" s="0"/>
      <c r="BB129" s="0"/>
      <c r="BC129" s="0"/>
      <c r="BD129" s="0"/>
      <c r="BE129" s="0"/>
      <c r="BF129" s="0"/>
      <c r="BG129" s="0"/>
      <c r="BH129" s="0"/>
      <c r="BI129" s="0"/>
      <c r="BJ129" s="0"/>
      <c r="BK129" s="0"/>
      <c r="BL129" s="0"/>
      <c r="BM129" s="0"/>
      <c r="BN129" s="0"/>
      <c r="BO129" s="0"/>
      <c r="BP129" s="0"/>
      <c r="BQ129" s="0"/>
      <c r="BR129" s="0"/>
      <c r="BS129" s="0"/>
      <c r="BT129" s="0"/>
      <c r="BU129" s="0"/>
      <c r="BV129" s="0"/>
      <c r="BW129" s="0"/>
      <c r="BX129" s="0"/>
      <c r="BY129" s="0"/>
      <c r="BZ129" s="0"/>
      <c r="CA129" s="0"/>
      <c r="CB129" s="0"/>
      <c r="CC129" s="0"/>
      <c r="CD129" s="0"/>
      <c r="CE129" s="0"/>
      <c r="CF129" s="0"/>
      <c r="CG129" s="0"/>
      <c r="CH129" s="0"/>
      <c r="CI129" s="0"/>
      <c r="CJ129" s="0"/>
      <c r="CK129" s="0"/>
      <c r="CL129" s="0"/>
      <c r="CM129" s="0"/>
      <c r="CN129" s="0"/>
      <c r="CO129" s="0"/>
      <c r="CP129" s="0"/>
      <c r="CQ129" s="0"/>
      <c r="CR129" s="0"/>
      <c r="CS129" s="0"/>
      <c r="CT129" s="0"/>
      <c r="CU129" s="0"/>
      <c r="CV129" s="0"/>
      <c r="CW129" s="0"/>
      <c r="CX129" s="0"/>
      <c r="CY129" s="0"/>
      <c r="CZ129" s="0"/>
      <c r="DA129" s="0"/>
      <c r="DB129" s="0"/>
      <c r="DC129" s="0"/>
      <c r="DD129" s="0"/>
      <c r="DE129" s="0"/>
      <c r="DF129" s="0"/>
      <c r="DG129" s="0"/>
      <c r="DH129" s="0"/>
      <c r="DI129" s="0"/>
      <c r="DJ129" s="0"/>
      <c r="DK129" s="0"/>
      <c r="DL129" s="0"/>
      <c r="DM129" s="0"/>
      <c r="DN129" s="0"/>
      <c r="DO129" s="0"/>
      <c r="DP129" s="0"/>
      <c r="DQ129" s="0"/>
      <c r="DR129" s="0"/>
      <c r="DS129" s="0"/>
      <c r="DT129" s="0"/>
      <c r="DU129" s="0"/>
      <c r="DV129" s="0"/>
      <c r="DW129" s="0"/>
      <c r="DX129" s="0"/>
      <c r="DY129" s="0"/>
      <c r="DZ129" s="0"/>
      <c r="EA129" s="0"/>
      <c r="EB129" s="0"/>
      <c r="EC129" s="0"/>
      <c r="ED129" s="0"/>
      <c r="EE129" s="0"/>
      <c r="EF129" s="0"/>
      <c r="EG129" s="0"/>
      <c r="EH129" s="0"/>
      <c r="EI129" s="0"/>
      <c r="EJ129" s="0"/>
      <c r="EK129" s="0"/>
      <c r="EL129" s="0"/>
      <c r="EM129" s="0"/>
      <c r="EN129" s="0"/>
      <c r="EO129" s="0"/>
      <c r="EP129" s="0"/>
      <c r="EQ129" s="0"/>
      <c r="ER129" s="0"/>
      <c r="ES129" s="0"/>
      <c r="ET129" s="0"/>
      <c r="EU129" s="0"/>
      <c r="EV129" s="0"/>
      <c r="EW129" s="0"/>
      <c r="EX129" s="0"/>
      <c r="EY129" s="0"/>
      <c r="EZ129" s="0"/>
      <c r="FA129" s="0"/>
      <c r="FB129" s="0"/>
      <c r="FC129" s="0"/>
      <c r="FD129" s="0"/>
      <c r="FE129" s="0"/>
      <c r="FF129" s="0"/>
      <c r="FG129" s="0"/>
      <c r="FH129" s="0"/>
      <c r="FI129" s="0"/>
      <c r="FJ129" s="0"/>
      <c r="FK129" s="0"/>
      <c r="FL129" s="0"/>
      <c r="FM129" s="0"/>
      <c r="FN129" s="0"/>
      <c r="FO129" s="0"/>
      <c r="FP129" s="0"/>
      <c r="FQ129" s="0"/>
      <c r="FR129" s="0"/>
      <c r="FS129" s="0"/>
      <c r="FT129" s="0"/>
      <c r="FU129" s="0"/>
      <c r="FV129" s="0"/>
      <c r="FW129" s="0"/>
      <c r="FX129" s="0"/>
      <c r="FY129" s="0"/>
      <c r="FZ129" s="0"/>
      <c r="GA129" s="0"/>
      <c r="GB129" s="0"/>
      <c r="GC129" s="0"/>
      <c r="GD129" s="0"/>
      <c r="GE129" s="0"/>
      <c r="GF129" s="0"/>
      <c r="GG129" s="0"/>
      <c r="GH129" s="0"/>
      <c r="GI129" s="0"/>
      <c r="GJ129" s="0"/>
      <c r="GK129" s="0"/>
      <c r="GL129" s="0"/>
      <c r="GM129" s="0"/>
      <c r="GN129" s="0"/>
      <c r="GO129" s="0"/>
      <c r="GP129" s="0"/>
      <c r="GQ129" s="0"/>
      <c r="GR129" s="0"/>
      <c r="GS129" s="0"/>
      <c r="GT129" s="0"/>
      <c r="GU129" s="0"/>
      <c r="GV129" s="0"/>
      <c r="GW129" s="0"/>
      <c r="GX129" s="0"/>
      <c r="GY129" s="0"/>
      <c r="GZ129" s="0"/>
      <c r="HA129" s="0"/>
      <c r="HB129" s="0"/>
      <c r="HC129" s="0"/>
      <c r="HD129" s="0"/>
      <c r="HE129" s="0"/>
      <c r="HF129" s="0"/>
      <c r="HG129" s="0"/>
      <c r="HH129" s="0"/>
      <c r="HI129" s="0"/>
      <c r="HJ129" s="0"/>
      <c r="HK129" s="0"/>
      <c r="HL129" s="0"/>
      <c r="HM129" s="0"/>
      <c r="HN129" s="0"/>
      <c r="HO129" s="0"/>
      <c r="HP129" s="0"/>
      <c r="HQ129" s="0"/>
      <c r="HR129" s="0"/>
      <c r="HS129" s="0"/>
      <c r="HT129" s="0"/>
      <c r="HU129" s="0"/>
      <c r="HV129" s="0"/>
      <c r="HW129" s="0"/>
      <c r="HX129" s="0"/>
      <c r="HY129" s="0"/>
      <c r="HZ129" s="0"/>
      <c r="IA129" s="0"/>
      <c r="IB129" s="0"/>
      <c r="IC129" s="0"/>
      <c r="ID129" s="0"/>
      <c r="IE129" s="0"/>
      <c r="IF129" s="0"/>
      <c r="IG129" s="0"/>
      <c r="IH129" s="0"/>
      <c r="II129" s="0"/>
      <c r="IJ129" s="0"/>
      <c r="IK129" s="0"/>
      <c r="IL129" s="0"/>
      <c r="IM129" s="0"/>
      <c r="IN129" s="0"/>
      <c r="IO129" s="0"/>
      <c r="IP129" s="0"/>
      <c r="IQ129" s="0"/>
      <c r="IR129" s="0"/>
      <c r="IS129" s="0"/>
      <c r="IT129" s="0"/>
      <c r="IU129" s="0"/>
      <c r="IV129" s="0"/>
      <c r="IW129" s="0"/>
    </row>
    <row r="130" customFormat="false" ht="12.75" hidden="false" customHeight="false" outlineLevel="0" collapsed="false">
      <c r="A130" s="0"/>
      <c r="B130" s="0"/>
      <c r="C130" s="0"/>
      <c r="D130" s="0"/>
      <c r="E130" s="0"/>
      <c r="F130" s="0"/>
      <c r="G130" s="0"/>
      <c r="H130" s="0"/>
      <c r="I130" s="0"/>
      <c r="J130" s="0"/>
      <c r="K130" s="0"/>
      <c r="L130" s="0"/>
      <c r="M130" s="0"/>
      <c r="N130" s="0"/>
      <c r="O130" s="0"/>
      <c r="P130" s="0"/>
      <c r="Q130" s="0"/>
      <c r="R130" s="0"/>
      <c r="S130" s="0"/>
      <c r="T130" s="0"/>
      <c r="U130" s="0"/>
      <c r="V130" s="0"/>
      <c r="W130" s="0"/>
      <c r="X130" s="0"/>
      <c r="Y130" s="0"/>
      <c r="Z130" s="0"/>
      <c r="AA130" s="0"/>
      <c r="AB130" s="0"/>
      <c r="AC130" s="0"/>
      <c r="AD130" s="0"/>
      <c r="AE130" s="0"/>
      <c r="AF130" s="0"/>
      <c r="AG130" s="0"/>
      <c r="AH130" s="0"/>
      <c r="AI130" s="0"/>
      <c r="AJ130" s="0"/>
      <c r="AK130" s="0"/>
      <c r="AL130" s="0"/>
      <c r="AM130" s="0"/>
      <c r="AN130" s="0"/>
      <c r="AO130" s="0"/>
      <c r="AP130" s="0"/>
      <c r="AQ130" s="0"/>
      <c r="AR130" s="0"/>
      <c r="AS130" s="0"/>
      <c r="AT130" s="0"/>
      <c r="AU130" s="0"/>
      <c r="AV130" s="0"/>
      <c r="AW130" s="0"/>
      <c r="AX130" s="0"/>
      <c r="AY130" s="0"/>
      <c r="AZ130" s="0"/>
      <c r="BA130" s="0"/>
      <c r="BB130" s="0"/>
      <c r="BC130" s="0"/>
      <c r="BD130" s="0"/>
      <c r="BE130" s="0"/>
      <c r="BF130" s="0"/>
      <c r="BG130" s="0"/>
      <c r="BH130" s="0"/>
      <c r="BI130" s="0"/>
      <c r="BJ130" s="0"/>
      <c r="BK130" s="0"/>
      <c r="BL130" s="0"/>
      <c r="BM130" s="0"/>
      <c r="BN130" s="0"/>
      <c r="BO130" s="0"/>
      <c r="BP130" s="0"/>
      <c r="BQ130" s="0"/>
      <c r="BR130" s="0"/>
      <c r="BS130" s="0"/>
      <c r="BT130" s="0"/>
      <c r="BU130" s="0"/>
      <c r="BV130" s="0"/>
      <c r="BW130" s="0"/>
      <c r="BX130" s="0"/>
      <c r="BY130" s="0"/>
      <c r="BZ130" s="0"/>
      <c r="CA130" s="0"/>
      <c r="CB130" s="0"/>
      <c r="CC130" s="0"/>
      <c r="CD130" s="0"/>
      <c r="CE130" s="0"/>
      <c r="CF130" s="0"/>
      <c r="CG130" s="0"/>
      <c r="CH130" s="0"/>
      <c r="CI130" s="0"/>
      <c r="CJ130" s="0"/>
      <c r="CK130" s="0"/>
      <c r="CL130" s="0"/>
      <c r="CM130" s="0"/>
      <c r="CN130" s="0"/>
      <c r="CO130" s="0"/>
      <c r="CP130" s="0"/>
      <c r="CQ130" s="0"/>
      <c r="CR130" s="0"/>
      <c r="CS130" s="0"/>
      <c r="CT130" s="0"/>
      <c r="CU130" s="0"/>
      <c r="CV130" s="0"/>
      <c r="CW130" s="0"/>
      <c r="CX130" s="0"/>
      <c r="CY130" s="0"/>
      <c r="CZ130" s="0"/>
      <c r="DA130" s="0"/>
      <c r="DB130" s="0"/>
      <c r="DC130" s="0"/>
      <c r="DD130" s="0"/>
      <c r="DE130" s="0"/>
      <c r="DF130" s="0"/>
      <c r="DG130" s="0"/>
      <c r="DH130" s="0"/>
      <c r="DI130" s="0"/>
      <c r="DJ130" s="0"/>
      <c r="DK130" s="0"/>
      <c r="DL130" s="0"/>
      <c r="DM130" s="0"/>
      <c r="DN130" s="0"/>
      <c r="DO130" s="0"/>
      <c r="DP130" s="0"/>
      <c r="DQ130" s="0"/>
      <c r="DR130" s="0"/>
      <c r="DS130" s="0"/>
      <c r="DT130" s="0"/>
      <c r="DU130" s="0"/>
      <c r="DV130" s="0"/>
      <c r="DW130" s="0"/>
      <c r="DX130" s="0"/>
      <c r="DY130" s="0"/>
      <c r="DZ130" s="0"/>
      <c r="EA130" s="0"/>
      <c r="EB130" s="0"/>
      <c r="EC130" s="0"/>
      <c r="ED130" s="0"/>
      <c r="EE130" s="0"/>
      <c r="EF130" s="0"/>
      <c r="EG130" s="0"/>
      <c r="EH130" s="0"/>
      <c r="EI130" s="0"/>
      <c r="EJ130" s="0"/>
      <c r="EK130" s="0"/>
      <c r="EL130" s="0"/>
      <c r="EM130" s="0"/>
      <c r="EN130" s="0"/>
      <c r="EO130" s="0"/>
      <c r="EP130" s="0"/>
      <c r="EQ130" s="0"/>
      <c r="ER130" s="0"/>
      <c r="ES130" s="0"/>
      <c r="ET130" s="0"/>
      <c r="EU130" s="0"/>
      <c r="EV130" s="0"/>
      <c r="EW130" s="0"/>
      <c r="EX130" s="0"/>
      <c r="EY130" s="0"/>
      <c r="EZ130" s="0"/>
      <c r="FA130" s="0"/>
      <c r="FB130" s="0"/>
      <c r="FC130" s="0"/>
      <c r="FD130" s="0"/>
      <c r="FE130" s="0"/>
      <c r="FF130" s="0"/>
      <c r="FG130" s="0"/>
      <c r="FH130" s="0"/>
      <c r="FI130" s="0"/>
      <c r="FJ130" s="0"/>
      <c r="FK130" s="0"/>
      <c r="FL130" s="0"/>
      <c r="FM130" s="0"/>
      <c r="FN130" s="0"/>
      <c r="FO130" s="0"/>
      <c r="FP130" s="0"/>
      <c r="FQ130" s="0"/>
      <c r="FR130" s="0"/>
      <c r="FS130" s="0"/>
      <c r="FT130" s="0"/>
      <c r="FU130" s="0"/>
      <c r="FV130" s="0"/>
      <c r="FW130" s="0"/>
      <c r="FX130" s="0"/>
      <c r="FY130" s="0"/>
      <c r="FZ130" s="0"/>
      <c r="GA130" s="0"/>
      <c r="GB130" s="0"/>
      <c r="GC130" s="0"/>
      <c r="GD130" s="0"/>
      <c r="GE130" s="0"/>
      <c r="GF130" s="0"/>
      <c r="GG130" s="0"/>
      <c r="GH130" s="0"/>
      <c r="GI130" s="0"/>
      <c r="GJ130" s="0"/>
      <c r="GK130" s="0"/>
      <c r="GL130" s="0"/>
      <c r="GM130" s="0"/>
      <c r="GN130" s="0"/>
      <c r="GO130" s="0"/>
      <c r="GP130" s="0"/>
      <c r="GQ130" s="0"/>
      <c r="GR130" s="0"/>
      <c r="GS130" s="0"/>
      <c r="GT130" s="0"/>
      <c r="GU130" s="0"/>
      <c r="GV130" s="0"/>
      <c r="GW130" s="0"/>
      <c r="GX130" s="0"/>
      <c r="GY130" s="0"/>
      <c r="GZ130" s="0"/>
      <c r="HA130" s="0"/>
      <c r="HB130" s="0"/>
      <c r="HC130" s="0"/>
      <c r="HD130" s="0"/>
      <c r="HE130" s="0"/>
      <c r="HF130" s="0"/>
      <c r="HG130" s="0"/>
      <c r="HH130" s="0"/>
      <c r="HI130" s="0"/>
      <c r="HJ130" s="0"/>
      <c r="HK130" s="0"/>
      <c r="HL130" s="0"/>
      <c r="HM130" s="0"/>
      <c r="HN130" s="0"/>
      <c r="HO130" s="0"/>
      <c r="HP130" s="0"/>
      <c r="HQ130" s="0"/>
      <c r="HR130" s="0"/>
      <c r="HS130" s="0"/>
      <c r="HT130" s="0"/>
      <c r="HU130" s="0"/>
      <c r="HV130" s="0"/>
      <c r="HW130" s="0"/>
      <c r="HX130" s="0"/>
      <c r="HY130" s="0"/>
      <c r="HZ130" s="0"/>
      <c r="IA130" s="0"/>
      <c r="IB130" s="0"/>
      <c r="IC130" s="0"/>
      <c r="ID130" s="0"/>
      <c r="IE130" s="0"/>
      <c r="IF130" s="0"/>
      <c r="IG130" s="0"/>
      <c r="IH130" s="0"/>
      <c r="II130" s="0"/>
      <c r="IJ130" s="0"/>
      <c r="IK130" s="0"/>
      <c r="IL130" s="0"/>
      <c r="IM130" s="0"/>
      <c r="IN130" s="0"/>
      <c r="IO130" s="0"/>
      <c r="IP130" s="0"/>
      <c r="IQ130" s="0"/>
      <c r="IR130" s="0"/>
      <c r="IS130" s="0"/>
      <c r="IT130" s="0"/>
      <c r="IU130" s="0"/>
      <c r="IV130" s="0"/>
      <c r="IW130" s="0"/>
    </row>
    <row r="131" customFormat="false" ht="12.75" hidden="false" customHeight="false" outlineLevel="0" collapsed="false">
      <c r="A131" s="0"/>
      <c r="B131" s="0"/>
      <c r="C131" s="0"/>
      <c r="D131" s="0"/>
      <c r="E131" s="0"/>
      <c r="F131" s="0"/>
      <c r="G131" s="0"/>
      <c r="H131" s="0"/>
      <c r="I131" s="0"/>
      <c r="J131" s="0"/>
      <c r="K131" s="0"/>
      <c r="L131" s="0"/>
      <c r="M131" s="0"/>
      <c r="N131" s="0"/>
      <c r="O131" s="0"/>
      <c r="P131" s="0"/>
      <c r="Q131" s="0"/>
      <c r="R131" s="0"/>
      <c r="S131" s="0"/>
      <c r="T131" s="0"/>
      <c r="U131" s="0"/>
      <c r="V131" s="0"/>
      <c r="W131" s="0"/>
      <c r="X131" s="0"/>
      <c r="Y131" s="0"/>
      <c r="Z131" s="0"/>
      <c r="AA131" s="0"/>
      <c r="AB131" s="0"/>
      <c r="AC131" s="0"/>
      <c r="AD131" s="0"/>
      <c r="AE131" s="0"/>
      <c r="AF131" s="0"/>
      <c r="AG131" s="0"/>
      <c r="AH131" s="0"/>
      <c r="AI131" s="0"/>
      <c r="AJ131" s="0"/>
      <c r="AK131" s="0"/>
      <c r="AL131" s="0"/>
      <c r="AM131" s="0"/>
      <c r="AN131" s="0"/>
      <c r="AO131" s="0"/>
      <c r="AP131" s="0"/>
      <c r="AQ131" s="0"/>
      <c r="AR131" s="0"/>
      <c r="AS131" s="0"/>
      <c r="AT131" s="0"/>
      <c r="AU131" s="0"/>
      <c r="AV131" s="0"/>
      <c r="AW131" s="0"/>
      <c r="AX131" s="0"/>
      <c r="AY131" s="0"/>
      <c r="AZ131" s="0"/>
      <c r="BA131" s="0"/>
      <c r="BB131" s="0"/>
      <c r="BC131" s="0"/>
      <c r="BD131" s="0"/>
      <c r="BE131" s="0"/>
      <c r="BF131" s="0"/>
      <c r="BG131" s="0"/>
      <c r="BH131" s="0"/>
      <c r="BI131" s="0"/>
      <c r="BJ131" s="0"/>
      <c r="BK131" s="0"/>
      <c r="BL131" s="0"/>
      <c r="BM131" s="0"/>
      <c r="BN131" s="0"/>
      <c r="BO131" s="0"/>
      <c r="BP131" s="0"/>
      <c r="BQ131" s="0"/>
      <c r="BR131" s="0"/>
      <c r="BS131" s="0"/>
      <c r="BT131" s="0"/>
      <c r="BU131" s="0"/>
      <c r="BV131" s="0"/>
      <c r="BW131" s="0"/>
      <c r="BX131" s="0"/>
      <c r="BY131" s="0"/>
      <c r="BZ131" s="0"/>
      <c r="CA131" s="0"/>
      <c r="CB131" s="0"/>
      <c r="CC131" s="0"/>
      <c r="CD131" s="0"/>
      <c r="CE131" s="0"/>
      <c r="CF131" s="0"/>
      <c r="CG131" s="0"/>
      <c r="CH131" s="0"/>
      <c r="CI131" s="0"/>
      <c r="CJ131" s="0"/>
      <c r="CK131" s="0"/>
      <c r="CL131" s="0"/>
      <c r="CM131" s="0"/>
      <c r="CN131" s="0"/>
      <c r="CO131" s="0"/>
      <c r="CP131" s="0"/>
      <c r="CQ131" s="0"/>
      <c r="CR131" s="0"/>
      <c r="CS131" s="0"/>
      <c r="CT131" s="0"/>
      <c r="CU131" s="0"/>
      <c r="CV131" s="0"/>
      <c r="CW131" s="0"/>
      <c r="CX131" s="0"/>
      <c r="CY131" s="0"/>
      <c r="CZ131" s="0"/>
      <c r="DA131" s="0"/>
      <c r="DB131" s="0"/>
      <c r="DC131" s="0"/>
      <c r="DD131" s="0"/>
      <c r="DE131" s="0"/>
      <c r="DF131" s="0"/>
      <c r="DG131" s="0"/>
      <c r="DH131" s="0"/>
      <c r="DI131" s="0"/>
      <c r="DJ131" s="0"/>
      <c r="DK131" s="0"/>
      <c r="DL131" s="0"/>
      <c r="DM131" s="0"/>
      <c r="DN131" s="0"/>
      <c r="DO131" s="0"/>
      <c r="DP131" s="0"/>
      <c r="DQ131" s="0"/>
      <c r="DR131" s="0"/>
      <c r="DS131" s="0"/>
      <c r="DT131" s="0"/>
      <c r="DU131" s="0"/>
      <c r="DV131" s="0"/>
      <c r="DW131" s="0"/>
      <c r="DX131" s="0"/>
      <c r="DY131" s="0"/>
      <c r="DZ131" s="0"/>
      <c r="EA131" s="0"/>
      <c r="EB131" s="0"/>
      <c r="EC131" s="0"/>
      <c r="ED131" s="0"/>
      <c r="EE131" s="0"/>
      <c r="EF131" s="0"/>
      <c r="EG131" s="0"/>
      <c r="EH131" s="0"/>
      <c r="EI131" s="0"/>
      <c r="EJ131" s="0"/>
      <c r="EK131" s="0"/>
      <c r="EL131" s="0"/>
      <c r="EM131" s="0"/>
      <c r="EN131" s="0"/>
      <c r="EO131" s="0"/>
      <c r="EP131" s="0"/>
      <c r="EQ131" s="0"/>
      <c r="ER131" s="0"/>
      <c r="ES131" s="0"/>
      <c r="ET131" s="0"/>
      <c r="EU131" s="0"/>
      <c r="EV131" s="0"/>
      <c r="EW131" s="0"/>
      <c r="EX131" s="0"/>
      <c r="EY131" s="0"/>
      <c r="EZ131" s="0"/>
      <c r="FA131" s="0"/>
      <c r="FB131" s="0"/>
      <c r="FC131" s="0"/>
      <c r="FD131" s="0"/>
      <c r="FE131" s="0"/>
      <c r="FF131" s="0"/>
      <c r="FG131" s="0"/>
      <c r="FH131" s="0"/>
      <c r="FI131" s="0"/>
      <c r="FJ131" s="0"/>
      <c r="FK131" s="0"/>
      <c r="FL131" s="0"/>
      <c r="FM131" s="0"/>
      <c r="FN131" s="0"/>
      <c r="FO131" s="0"/>
      <c r="FP131" s="0"/>
      <c r="FQ131" s="0"/>
      <c r="FR131" s="0"/>
      <c r="FS131" s="0"/>
      <c r="FT131" s="0"/>
      <c r="FU131" s="0"/>
      <c r="FV131" s="0"/>
      <c r="FW131" s="0"/>
      <c r="FX131" s="0"/>
      <c r="FY131" s="0"/>
      <c r="FZ131" s="0"/>
      <c r="GA131" s="0"/>
      <c r="GB131" s="0"/>
      <c r="GC131" s="0"/>
      <c r="GD131" s="0"/>
      <c r="GE131" s="0"/>
      <c r="GF131" s="0"/>
      <c r="GG131" s="0"/>
      <c r="GH131" s="0"/>
      <c r="GI131" s="0"/>
      <c r="GJ131" s="0"/>
      <c r="GK131" s="0"/>
      <c r="GL131" s="0"/>
      <c r="GM131" s="0"/>
      <c r="GN131" s="0"/>
      <c r="GO131" s="0"/>
      <c r="GP131" s="0"/>
      <c r="GQ131" s="0"/>
      <c r="GR131" s="0"/>
      <c r="GS131" s="0"/>
      <c r="GT131" s="0"/>
      <c r="GU131" s="0"/>
      <c r="GV131" s="0"/>
      <c r="GW131" s="0"/>
      <c r="GX131" s="0"/>
      <c r="GY131" s="0"/>
      <c r="GZ131" s="0"/>
      <c r="HA131" s="0"/>
      <c r="HB131" s="0"/>
      <c r="HC131" s="0"/>
      <c r="HD131" s="0"/>
      <c r="HE131" s="0"/>
      <c r="HF131" s="0"/>
      <c r="HG131" s="0"/>
      <c r="HH131" s="0"/>
      <c r="HI131" s="0"/>
      <c r="HJ131" s="0"/>
      <c r="HK131" s="0"/>
      <c r="HL131" s="0"/>
      <c r="HM131" s="0"/>
      <c r="HN131" s="0"/>
      <c r="HO131" s="0"/>
      <c r="HP131" s="0"/>
      <c r="HQ131" s="0"/>
      <c r="HR131" s="0"/>
      <c r="HS131" s="0"/>
      <c r="HT131" s="0"/>
      <c r="HU131" s="0"/>
      <c r="HV131" s="0"/>
      <c r="HW131" s="0"/>
      <c r="HX131" s="0"/>
      <c r="HY131" s="0"/>
      <c r="HZ131" s="0"/>
      <c r="IA131" s="0"/>
      <c r="IB131" s="0"/>
      <c r="IC131" s="0"/>
      <c r="ID131" s="0"/>
      <c r="IE131" s="0"/>
      <c r="IF131" s="0"/>
      <c r="IG131" s="0"/>
      <c r="IH131" s="0"/>
      <c r="II131" s="0"/>
      <c r="IJ131" s="0"/>
      <c r="IK131" s="0"/>
      <c r="IL131" s="0"/>
      <c r="IM131" s="0"/>
      <c r="IN131" s="0"/>
      <c r="IO131" s="0"/>
      <c r="IP131" s="0"/>
      <c r="IQ131" s="0"/>
      <c r="IR131" s="0"/>
      <c r="IS131" s="0"/>
      <c r="IT131" s="0"/>
      <c r="IU131" s="0"/>
      <c r="IV131" s="0"/>
      <c r="IW131" s="0"/>
    </row>
    <row r="132" customFormat="false" ht="12.75" hidden="false" customHeight="false" outlineLevel="0" collapsed="false">
      <c r="A132" s="0"/>
      <c r="B132" s="0"/>
      <c r="C132" s="0"/>
      <c r="D132" s="0"/>
      <c r="E132" s="0"/>
      <c r="F132" s="0"/>
      <c r="G132" s="0"/>
      <c r="H132" s="0"/>
      <c r="I132" s="0"/>
      <c r="J132" s="0"/>
      <c r="K132" s="0"/>
      <c r="L132" s="0"/>
      <c r="M132" s="0"/>
      <c r="N132" s="0"/>
      <c r="O132" s="0"/>
      <c r="P132" s="0"/>
      <c r="Q132" s="0"/>
      <c r="R132" s="0"/>
      <c r="S132" s="0"/>
      <c r="T132" s="0"/>
      <c r="U132" s="0"/>
      <c r="V132" s="0"/>
      <c r="W132" s="0"/>
      <c r="X132" s="0"/>
      <c r="Y132" s="0"/>
      <c r="Z132" s="0"/>
      <c r="AA132" s="0"/>
      <c r="AB132" s="0"/>
      <c r="AC132" s="0"/>
      <c r="AD132" s="0"/>
      <c r="AE132" s="0"/>
      <c r="AF132" s="0"/>
      <c r="AG132" s="0"/>
      <c r="AH132" s="0"/>
      <c r="AI132" s="0"/>
      <c r="AJ132" s="0"/>
      <c r="AK132" s="0"/>
      <c r="AL132" s="0"/>
      <c r="AM132" s="0"/>
      <c r="AN132" s="0"/>
      <c r="AO132" s="0"/>
      <c r="AP132" s="0"/>
      <c r="AQ132" s="0"/>
      <c r="AR132" s="0"/>
      <c r="AS132" s="0"/>
      <c r="AT132" s="0"/>
      <c r="AU132" s="0"/>
      <c r="AV132" s="0"/>
      <c r="AW132" s="0"/>
      <c r="AX132" s="0"/>
      <c r="AY132" s="0"/>
      <c r="AZ132" s="0"/>
      <c r="BA132" s="0"/>
      <c r="BB132" s="0"/>
      <c r="BC132" s="0"/>
      <c r="BD132" s="0"/>
      <c r="BE132" s="0"/>
      <c r="BF132" s="0"/>
      <c r="BG132" s="0"/>
      <c r="BH132" s="0"/>
      <c r="BI132" s="0"/>
      <c r="BJ132" s="0"/>
      <c r="BK132" s="0"/>
      <c r="BL132" s="0"/>
      <c r="BM132" s="0"/>
      <c r="BN132" s="0"/>
      <c r="BO132" s="0"/>
      <c r="BP132" s="0"/>
      <c r="BQ132" s="0"/>
      <c r="BR132" s="0"/>
      <c r="BS132" s="0"/>
      <c r="BT132" s="0"/>
      <c r="BU132" s="0"/>
      <c r="BV132" s="0"/>
      <c r="BW132" s="0"/>
      <c r="BX132" s="0"/>
      <c r="BY132" s="0"/>
      <c r="BZ132" s="0"/>
      <c r="CA132" s="0"/>
      <c r="CB132" s="0"/>
      <c r="CC132" s="0"/>
      <c r="CD132" s="0"/>
      <c r="CE132" s="0"/>
      <c r="CF132" s="0"/>
      <c r="CG132" s="0"/>
      <c r="CH132" s="0"/>
      <c r="CI132" s="0"/>
      <c r="CJ132" s="0"/>
      <c r="CK132" s="0"/>
      <c r="CL132" s="0"/>
      <c r="CM132" s="0"/>
      <c r="CN132" s="0"/>
      <c r="CO132" s="0"/>
      <c r="CP132" s="0"/>
      <c r="CQ132" s="0"/>
      <c r="CR132" s="0"/>
      <c r="CS132" s="0"/>
      <c r="CT132" s="0"/>
      <c r="CU132" s="0"/>
      <c r="CV132" s="0"/>
      <c r="CW132" s="0"/>
      <c r="CX132" s="0"/>
      <c r="CY132" s="0"/>
      <c r="CZ132" s="0"/>
      <c r="DA132" s="0"/>
      <c r="DB132" s="0"/>
      <c r="DC132" s="0"/>
      <c r="DD132" s="0"/>
      <c r="DE132" s="0"/>
      <c r="DF132" s="0"/>
      <c r="DG132" s="0"/>
      <c r="DH132" s="0"/>
      <c r="DI132" s="0"/>
      <c r="DJ132" s="0"/>
      <c r="DK132" s="0"/>
      <c r="DL132" s="0"/>
      <c r="DM132" s="0"/>
      <c r="DN132" s="0"/>
      <c r="DO132" s="0"/>
      <c r="DP132" s="0"/>
      <c r="DQ132" s="0"/>
      <c r="DR132" s="0"/>
      <c r="DS132" s="0"/>
      <c r="DT132" s="0"/>
      <c r="DU132" s="0"/>
      <c r="DV132" s="0"/>
      <c r="DW132" s="0"/>
      <c r="DX132" s="0"/>
      <c r="DY132" s="0"/>
      <c r="DZ132" s="0"/>
      <c r="EA132" s="0"/>
      <c r="EB132" s="0"/>
      <c r="EC132" s="0"/>
      <c r="ED132" s="0"/>
      <c r="EE132" s="0"/>
      <c r="EF132" s="0"/>
      <c r="EG132" s="0"/>
      <c r="EH132" s="0"/>
      <c r="EI132" s="0"/>
      <c r="EJ132" s="0"/>
      <c r="EK132" s="0"/>
      <c r="EL132" s="0"/>
      <c r="EM132" s="0"/>
      <c r="EN132" s="0"/>
      <c r="EO132" s="0"/>
      <c r="EP132" s="0"/>
      <c r="EQ132" s="0"/>
      <c r="ER132" s="0"/>
      <c r="ES132" s="0"/>
      <c r="ET132" s="0"/>
      <c r="EU132" s="0"/>
      <c r="EV132" s="0"/>
      <c r="EW132" s="0"/>
      <c r="EX132" s="0"/>
      <c r="EY132" s="0"/>
      <c r="EZ132" s="0"/>
      <c r="FA132" s="0"/>
      <c r="FB132" s="0"/>
      <c r="FC132" s="0"/>
      <c r="FD132" s="0"/>
      <c r="FE132" s="0"/>
      <c r="FF132" s="0"/>
      <c r="FG132" s="0"/>
      <c r="FH132" s="0"/>
      <c r="FI132" s="0"/>
      <c r="FJ132" s="0"/>
      <c r="FK132" s="0"/>
      <c r="FL132" s="0"/>
      <c r="FM132" s="0"/>
      <c r="FN132" s="0"/>
      <c r="FO132" s="0"/>
      <c r="FP132" s="0"/>
      <c r="FQ132" s="0"/>
      <c r="FR132" s="0"/>
      <c r="FS132" s="0"/>
      <c r="FT132" s="0"/>
      <c r="FU132" s="0"/>
      <c r="FV132" s="0"/>
      <c r="FW132" s="0"/>
      <c r="FX132" s="0"/>
      <c r="FY132" s="0"/>
      <c r="FZ132" s="0"/>
      <c r="GA132" s="0"/>
      <c r="GB132" s="0"/>
      <c r="GC132" s="0"/>
      <c r="GD132" s="0"/>
      <c r="GE132" s="0"/>
      <c r="GF132" s="0"/>
      <c r="GG132" s="0"/>
      <c r="GH132" s="0"/>
      <c r="GI132" s="0"/>
      <c r="GJ132" s="0"/>
      <c r="GK132" s="0"/>
      <c r="GL132" s="0"/>
      <c r="GM132" s="0"/>
      <c r="GN132" s="0"/>
      <c r="GO132" s="0"/>
      <c r="GP132" s="0"/>
      <c r="GQ132" s="0"/>
      <c r="GR132" s="0"/>
      <c r="GS132" s="0"/>
      <c r="GT132" s="0"/>
      <c r="GU132" s="0"/>
      <c r="GV132" s="0"/>
      <c r="GW132" s="0"/>
      <c r="GX132" s="0"/>
      <c r="GY132" s="0"/>
      <c r="GZ132" s="0"/>
      <c r="HA132" s="0"/>
      <c r="HB132" s="0"/>
      <c r="HC132" s="0"/>
      <c r="HD132" s="0"/>
      <c r="HE132" s="0"/>
      <c r="HF132" s="0"/>
      <c r="HG132" s="0"/>
      <c r="HH132" s="0"/>
      <c r="HI132" s="0"/>
      <c r="HJ132" s="0"/>
      <c r="HK132" s="0"/>
      <c r="HL132" s="0"/>
      <c r="HM132" s="0"/>
      <c r="HN132" s="0"/>
      <c r="HO132" s="0"/>
      <c r="HP132" s="0"/>
      <c r="HQ132" s="0"/>
      <c r="HR132" s="0"/>
      <c r="HS132" s="0"/>
      <c r="HT132" s="0"/>
      <c r="HU132" s="0"/>
      <c r="HV132" s="0"/>
      <c r="HW132" s="0"/>
      <c r="HX132" s="0"/>
      <c r="HY132" s="0"/>
      <c r="HZ132" s="0"/>
      <c r="IA132" s="0"/>
      <c r="IB132" s="0"/>
      <c r="IC132" s="0"/>
      <c r="ID132" s="0"/>
      <c r="IE132" s="0"/>
      <c r="IF132" s="0"/>
      <c r="IG132" s="0"/>
      <c r="IH132" s="0"/>
      <c r="II132" s="0"/>
      <c r="IJ132" s="0"/>
      <c r="IK132" s="0"/>
      <c r="IL132" s="0"/>
      <c r="IM132" s="0"/>
      <c r="IN132" s="0"/>
      <c r="IO132" s="0"/>
      <c r="IP132" s="0"/>
      <c r="IQ132" s="0"/>
      <c r="IR132" s="0"/>
      <c r="IS132" s="0"/>
      <c r="IT132" s="0"/>
      <c r="IU132" s="0"/>
      <c r="IV132" s="0"/>
      <c r="IW132" s="0"/>
    </row>
    <row r="133" customFormat="false" ht="12.75" hidden="false" customHeight="false" outlineLevel="0" collapsed="false">
      <c r="A133" s="0"/>
      <c r="B133" s="0"/>
      <c r="C133" s="0"/>
      <c r="D133" s="0"/>
      <c r="E133" s="0"/>
      <c r="F133" s="0"/>
      <c r="G133" s="0"/>
      <c r="H133" s="0"/>
      <c r="I133" s="0"/>
      <c r="J133" s="0"/>
      <c r="K133" s="0"/>
      <c r="L133" s="0"/>
      <c r="M133" s="0"/>
      <c r="N133" s="0"/>
      <c r="O133" s="0"/>
      <c r="P133" s="0"/>
      <c r="Q133" s="0"/>
      <c r="R133" s="0"/>
      <c r="S133" s="0"/>
      <c r="T133" s="0"/>
      <c r="U133" s="0"/>
      <c r="V133" s="0"/>
      <c r="W133" s="0"/>
      <c r="X133" s="0"/>
      <c r="Y133" s="0"/>
      <c r="Z133" s="0"/>
      <c r="AA133" s="0"/>
      <c r="AB133" s="0"/>
      <c r="AC133" s="0"/>
      <c r="AD133" s="0"/>
      <c r="AE133" s="0"/>
      <c r="AF133" s="0"/>
      <c r="AG133" s="0"/>
      <c r="AH133" s="0"/>
      <c r="AI133" s="0"/>
      <c r="AJ133" s="0"/>
      <c r="AK133" s="0"/>
      <c r="AL133" s="0"/>
      <c r="AM133" s="0"/>
      <c r="AN133" s="0"/>
      <c r="AO133" s="0"/>
      <c r="AP133" s="0"/>
      <c r="AQ133" s="0"/>
      <c r="AR133" s="0"/>
      <c r="AS133" s="0"/>
      <c r="AT133" s="0"/>
      <c r="AU133" s="0"/>
      <c r="AV133" s="0"/>
      <c r="AW133" s="0"/>
      <c r="AX133" s="0"/>
      <c r="AY133" s="0"/>
      <c r="AZ133" s="0"/>
      <c r="BA133" s="0"/>
      <c r="BB133" s="0"/>
      <c r="BC133" s="0"/>
      <c r="BD133" s="0"/>
      <c r="BE133" s="0"/>
      <c r="BF133" s="0"/>
      <c r="BG133" s="0"/>
      <c r="BH133" s="0"/>
      <c r="BI133" s="0"/>
      <c r="BJ133" s="0"/>
      <c r="BK133" s="0"/>
      <c r="BL133" s="0"/>
      <c r="BM133" s="0"/>
      <c r="BN133" s="0"/>
      <c r="BO133" s="0"/>
      <c r="BP133" s="0"/>
      <c r="BQ133" s="0"/>
      <c r="BR133" s="0"/>
      <c r="BS133" s="0"/>
      <c r="BT133" s="0"/>
      <c r="BU133" s="0"/>
      <c r="BV133" s="0"/>
      <c r="BW133" s="0"/>
      <c r="BX133" s="0"/>
      <c r="BY133" s="0"/>
      <c r="BZ133" s="0"/>
      <c r="CA133" s="0"/>
      <c r="CB133" s="0"/>
      <c r="CC133" s="0"/>
      <c r="CD133" s="0"/>
      <c r="CE133" s="0"/>
      <c r="CF133" s="0"/>
      <c r="CG133" s="0"/>
      <c r="CH133" s="0"/>
      <c r="CI133" s="0"/>
      <c r="CJ133" s="0"/>
      <c r="CK133" s="0"/>
      <c r="CL133" s="0"/>
      <c r="CM133" s="0"/>
      <c r="CN133" s="0"/>
      <c r="CO133" s="0"/>
      <c r="CP133" s="0"/>
      <c r="CQ133" s="0"/>
      <c r="CR133" s="0"/>
      <c r="CS133" s="0"/>
      <c r="CT133" s="0"/>
      <c r="CU133" s="0"/>
      <c r="CV133" s="0"/>
      <c r="CW133" s="0"/>
      <c r="CX133" s="0"/>
      <c r="CY133" s="0"/>
      <c r="CZ133" s="0"/>
      <c r="DA133" s="0"/>
      <c r="DB133" s="0"/>
      <c r="DC133" s="0"/>
      <c r="DD133" s="0"/>
      <c r="DE133" s="0"/>
      <c r="DF133" s="0"/>
      <c r="DG133" s="0"/>
      <c r="DH133" s="0"/>
      <c r="DI133" s="0"/>
      <c r="DJ133" s="0"/>
      <c r="DK133" s="0"/>
      <c r="DL133" s="0"/>
      <c r="DM133" s="0"/>
      <c r="DN133" s="0"/>
      <c r="DO133" s="0"/>
      <c r="DP133" s="0"/>
      <c r="DQ133" s="0"/>
      <c r="DR133" s="0"/>
      <c r="DS133" s="0"/>
      <c r="DT133" s="0"/>
      <c r="DU133" s="0"/>
      <c r="DV133" s="0"/>
      <c r="DW133" s="0"/>
      <c r="DX133" s="0"/>
      <c r="DY133" s="0"/>
      <c r="DZ133" s="0"/>
      <c r="EA133" s="0"/>
      <c r="EB133" s="0"/>
      <c r="EC133" s="0"/>
      <c r="ED133" s="0"/>
      <c r="EE133" s="0"/>
      <c r="EF133" s="0"/>
      <c r="EG133" s="0"/>
      <c r="EH133" s="0"/>
      <c r="EI133" s="0"/>
      <c r="EJ133" s="0"/>
      <c r="EK133" s="0"/>
      <c r="EL133" s="0"/>
      <c r="EM133" s="0"/>
      <c r="EN133" s="0"/>
      <c r="EO133" s="0"/>
      <c r="EP133" s="0"/>
      <c r="EQ133" s="0"/>
      <c r="ER133" s="0"/>
      <c r="ES133" s="0"/>
      <c r="ET133" s="0"/>
      <c r="EU133" s="0"/>
      <c r="EV133" s="0"/>
      <c r="EW133" s="0"/>
      <c r="EX133" s="0"/>
      <c r="EY133" s="0"/>
      <c r="EZ133" s="0"/>
      <c r="FA133" s="0"/>
      <c r="FB133" s="0"/>
      <c r="FC133" s="0"/>
      <c r="FD133" s="0"/>
      <c r="FE133" s="0"/>
      <c r="FF133" s="0"/>
      <c r="FG133" s="0"/>
      <c r="FH133" s="0"/>
      <c r="FI133" s="0"/>
      <c r="FJ133" s="0"/>
      <c r="FK133" s="0"/>
      <c r="FL133" s="0"/>
      <c r="FM133" s="0"/>
      <c r="FN133" s="0"/>
      <c r="FO133" s="0"/>
      <c r="FP133" s="0"/>
      <c r="FQ133" s="0"/>
      <c r="FR133" s="0"/>
      <c r="FS133" s="0"/>
      <c r="FT133" s="0"/>
      <c r="FU133" s="0"/>
      <c r="FV133" s="0"/>
      <c r="FW133" s="0"/>
      <c r="FX133" s="0"/>
      <c r="FY133" s="0"/>
      <c r="FZ133" s="0"/>
      <c r="GA133" s="0"/>
      <c r="GB133" s="0"/>
      <c r="GC133" s="0"/>
      <c r="GD133" s="0"/>
      <c r="GE133" s="0"/>
      <c r="GF133" s="0"/>
      <c r="GG133" s="0"/>
      <c r="GH133" s="0"/>
      <c r="GI133" s="0"/>
      <c r="GJ133" s="0"/>
      <c r="GK133" s="0"/>
      <c r="GL133" s="0"/>
      <c r="GM133" s="0"/>
      <c r="GN133" s="0"/>
      <c r="GO133" s="0"/>
      <c r="GP133" s="0"/>
      <c r="GQ133" s="0"/>
      <c r="GR133" s="0"/>
      <c r="GS133" s="0"/>
      <c r="GT133" s="0"/>
      <c r="GU133" s="0"/>
      <c r="GV133" s="0"/>
      <c r="GW133" s="0"/>
      <c r="GX133" s="0"/>
      <c r="GY133" s="0"/>
      <c r="GZ133" s="0"/>
      <c r="HA133" s="0"/>
      <c r="HB133" s="0"/>
      <c r="HC133" s="0"/>
      <c r="HD133" s="0"/>
      <c r="HE133" s="0"/>
      <c r="HF133" s="0"/>
      <c r="HG133" s="0"/>
      <c r="HH133" s="0"/>
      <c r="HI133" s="0"/>
      <c r="HJ133" s="0"/>
      <c r="HK133" s="0"/>
      <c r="HL133" s="0"/>
      <c r="HM133" s="0"/>
      <c r="HN133" s="0"/>
      <c r="HO133" s="0"/>
      <c r="HP133" s="0"/>
      <c r="HQ133" s="0"/>
      <c r="HR133" s="0"/>
      <c r="HS133" s="0"/>
      <c r="HT133" s="0"/>
      <c r="HU133" s="0"/>
      <c r="HV133" s="0"/>
      <c r="HW133" s="0"/>
      <c r="HX133" s="0"/>
      <c r="HY133" s="0"/>
      <c r="HZ133" s="0"/>
      <c r="IA133" s="0"/>
      <c r="IB133" s="0"/>
      <c r="IC133" s="0"/>
      <c r="ID133" s="0"/>
      <c r="IE133" s="0"/>
      <c r="IF133" s="0"/>
      <c r="IG133" s="0"/>
      <c r="IH133" s="0"/>
      <c r="II133" s="0"/>
      <c r="IJ133" s="0"/>
      <c r="IK133" s="0"/>
      <c r="IL133" s="0"/>
      <c r="IM133" s="0"/>
      <c r="IN133" s="0"/>
      <c r="IO133" s="0"/>
      <c r="IP133" s="0"/>
      <c r="IQ133" s="0"/>
      <c r="IR133" s="0"/>
      <c r="IS133" s="0"/>
      <c r="IT133" s="0"/>
      <c r="IU133" s="0"/>
      <c r="IV133" s="0"/>
      <c r="IW133" s="0"/>
    </row>
    <row r="134" customFormat="false" ht="12.75" hidden="false" customHeight="false" outlineLevel="0" collapsed="false">
      <c r="A134" s="0"/>
      <c r="B134" s="0"/>
      <c r="C134" s="0"/>
      <c r="D134" s="0"/>
      <c r="E134" s="0"/>
      <c r="F134" s="0"/>
      <c r="G134" s="0"/>
      <c r="H134" s="0"/>
      <c r="I134" s="0"/>
      <c r="J134" s="0"/>
      <c r="K134" s="0"/>
      <c r="L134" s="0"/>
      <c r="M134" s="0"/>
      <c r="N134" s="0"/>
      <c r="O134" s="0"/>
      <c r="P134" s="0"/>
      <c r="Q134" s="0"/>
      <c r="R134" s="0"/>
      <c r="S134" s="0"/>
      <c r="T134" s="0"/>
      <c r="U134" s="0"/>
      <c r="V134" s="0"/>
      <c r="W134" s="0"/>
      <c r="X134" s="0"/>
      <c r="Y134" s="0"/>
      <c r="Z134" s="0"/>
      <c r="AA134" s="0"/>
      <c r="AB134" s="0"/>
      <c r="AC134" s="0"/>
      <c r="AD134" s="0"/>
      <c r="AE134" s="0"/>
      <c r="AF134" s="0"/>
      <c r="AG134" s="0"/>
      <c r="AH134" s="0"/>
      <c r="AI134" s="0"/>
      <c r="AJ134" s="0"/>
      <c r="AK134" s="0"/>
      <c r="AL134" s="0"/>
      <c r="AM134" s="0"/>
      <c r="AN134" s="0"/>
      <c r="AO134" s="0"/>
      <c r="AP134" s="0"/>
      <c r="AQ134" s="0"/>
      <c r="AR134" s="0"/>
      <c r="AS134" s="0"/>
      <c r="AT134" s="0"/>
      <c r="AU134" s="0"/>
      <c r="AV134" s="0"/>
      <c r="AW134" s="0"/>
      <c r="AX134" s="0"/>
      <c r="AY134" s="0"/>
      <c r="AZ134" s="0"/>
      <c r="BA134" s="0"/>
      <c r="BB134" s="0"/>
      <c r="BC134" s="0"/>
      <c r="BD134" s="0"/>
      <c r="BE134" s="0"/>
      <c r="BF134" s="0"/>
      <c r="BG134" s="0"/>
      <c r="BH134" s="0"/>
      <c r="BI134" s="0"/>
      <c r="BJ134" s="0"/>
      <c r="BK134" s="0"/>
      <c r="BL134" s="0"/>
      <c r="BM134" s="0"/>
      <c r="BN134" s="0"/>
      <c r="BO134" s="0"/>
      <c r="BP134" s="0"/>
      <c r="BQ134" s="0"/>
      <c r="BR134" s="0"/>
      <c r="BS134" s="0"/>
      <c r="BT134" s="0"/>
      <c r="BU134" s="0"/>
      <c r="BV134" s="0"/>
      <c r="BW134" s="0"/>
      <c r="BX134" s="0"/>
      <c r="BY134" s="0"/>
      <c r="BZ134" s="0"/>
      <c r="CA134" s="0"/>
      <c r="CB134" s="0"/>
      <c r="CC134" s="0"/>
      <c r="CD134" s="0"/>
      <c r="CE134" s="0"/>
      <c r="CF134" s="0"/>
      <c r="CG134" s="0"/>
      <c r="CH134" s="0"/>
      <c r="CI134" s="0"/>
      <c r="CJ134" s="0"/>
      <c r="CK134" s="0"/>
      <c r="CL134" s="0"/>
      <c r="CM134" s="0"/>
      <c r="CN134" s="0"/>
      <c r="CO134" s="0"/>
      <c r="CP134" s="0"/>
      <c r="CQ134" s="0"/>
      <c r="CR134" s="0"/>
      <c r="CS134" s="0"/>
      <c r="CT134" s="0"/>
      <c r="CU134" s="0"/>
      <c r="CV134" s="0"/>
      <c r="CW134" s="0"/>
      <c r="CX134" s="0"/>
      <c r="CY134" s="0"/>
      <c r="CZ134" s="0"/>
      <c r="DA134" s="0"/>
      <c r="DB134" s="0"/>
      <c r="DC134" s="0"/>
      <c r="DD134" s="0"/>
      <c r="DE134" s="0"/>
      <c r="DF134" s="0"/>
      <c r="DG134" s="0"/>
      <c r="DH134" s="0"/>
      <c r="DI134" s="0"/>
      <c r="DJ134" s="0"/>
      <c r="DK134" s="0"/>
      <c r="DL134" s="0"/>
      <c r="DM134" s="0"/>
      <c r="DN134" s="0"/>
      <c r="DO134" s="0"/>
      <c r="DP134" s="0"/>
      <c r="DQ134" s="0"/>
      <c r="DR134" s="0"/>
      <c r="DS134" s="0"/>
      <c r="DT134" s="0"/>
      <c r="DU134" s="0"/>
      <c r="DV134" s="0"/>
      <c r="DW134" s="0"/>
      <c r="DX134" s="0"/>
      <c r="DY134" s="0"/>
      <c r="DZ134" s="0"/>
      <c r="EA134" s="0"/>
      <c r="EB134" s="0"/>
      <c r="EC134" s="0"/>
      <c r="ED134" s="0"/>
      <c r="EE134" s="0"/>
      <c r="EF134" s="0"/>
      <c r="EG134" s="0"/>
      <c r="EH134" s="0"/>
      <c r="EI134" s="0"/>
      <c r="EJ134" s="0"/>
      <c r="EK134" s="0"/>
      <c r="EL134" s="0"/>
      <c r="EM134" s="0"/>
      <c r="EN134" s="0"/>
      <c r="EO134" s="0"/>
      <c r="EP134" s="0"/>
      <c r="EQ134" s="0"/>
      <c r="ER134" s="0"/>
      <c r="ES134" s="0"/>
      <c r="ET134" s="0"/>
      <c r="EU134" s="0"/>
      <c r="EV134" s="0"/>
      <c r="EW134" s="0"/>
      <c r="EX134" s="0"/>
      <c r="EY134" s="0"/>
      <c r="EZ134" s="0"/>
      <c r="FA134" s="0"/>
      <c r="FB134" s="0"/>
      <c r="FC134" s="0"/>
      <c r="FD134" s="0"/>
      <c r="FE134" s="0"/>
      <c r="FF134" s="0"/>
      <c r="FG134" s="0"/>
      <c r="FH134" s="0"/>
      <c r="FI134" s="0"/>
      <c r="FJ134" s="0"/>
      <c r="FK134" s="0"/>
      <c r="FL134" s="0"/>
      <c r="FM134" s="0"/>
      <c r="FN134" s="0"/>
      <c r="FO134" s="0"/>
      <c r="FP134" s="0"/>
      <c r="FQ134" s="0"/>
      <c r="FR134" s="0"/>
      <c r="FS134" s="0"/>
      <c r="FT134" s="0"/>
      <c r="FU134" s="0"/>
      <c r="FV134" s="0"/>
      <c r="FW134" s="0"/>
      <c r="FX134" s="0"/>
      <c r="FY134" s="0"/>
      <c r="FZ134" s="0"/>
      <c r="GA134" s="0"/>
      <c r="GB134" s="0"/>
      <c r="GC134" s="0"/>
      <c r="GD134" s="0"/>
      <c r="GE134" s="0"/>
      <c r="GF134" s="0"/>
      <c r="GG134" s="0"/>
      <c r="GH134" s="0"/>
      <c r="GI134" s="0"/>
      <c r="GJ134" s="0"/>
      <c r="GK134" s="0"/>
      <c r="GL134" s="0"/>
      <c r="GM134" s="0"/>
      <c r="GN134" s="0"/>
      <c r="GO134" s="0"/>
      <c r="GP134" s="0"/>
      <c r="GQ134" s="0"/>
      <c r="GR134" s="0"/>
      <c r="GS134" s="0"/>
      <c r="GT134" s="0"/>
      <c r="GU134" s="0"/>
      <c r="GV134" s="0"/>
      <c r="GW134" s="0"/>
      <c r="GX134" s="0"/>
      <c r="GY134" s="0"/>
      <c r="GZ134" s="0"/>
      <c r="HA134" s="0"/>
      <c r="HB134" s="0"/>
      <c r="HC134" s="0"/>
      <c r="HD134" s="0"/>
      <c r="HE134" s="0"/>
      <c r="HF134" s="0"/>
      <c r="HG134" s="0"/>
      <c r="HH134" s="0"/>
      <c r="HI134" s="0"/>
      <c r="HJ134" s="0"/>
      <c r="HK134" s="0"/>
      <c r="HL134" s="0"/>
      <c r="HM134" s="0"/>
      <c r="HN134" s="0"/>
      <c r="HO134" s="0"/>
      <c r="HP134" s="0"/>
      <c r="HQ134" s="0"/>
      <c r="HR134" s="0"/>
      <c r="HS134" s="0"/>
      <c r="HT134" s="0"/>
      <c r="HU134" s="0"/>
      <c r="HV134" s="0"/>
      <c r="HW134" s="0"/>
      <c r="HX134" s="0"/>
      <c r="HY134" s="0"/>
      <c r="HZ134" s="0"/>
      <c r="IA134" s="0"/>
      <c r="IB134" s="0"/>
      <c r="IC134" s="0"/>
      <c r="ID134" s="0"/>
      <c r="IE134" s="0"/>
      <c r="IF134" s="0"/>
      <c r="IG134" s="0"/>
      <c r="IH134" s="0"/>
      <c r="II134" s="0"/>
      <c r="IJ134" s="0"/>
      <c r="IK134" s="0"/>
      <c r="IL134" s="0"/>
      <c r="IM134" s="0"/>
      <c r="IN134" s="0"/>
      <c r="IO134" s="0"/>
      <c r="IP134" s="0"/>
      <c r="IQ134" s="0"/>
      <c r="IR134" s="0"/>
      <c r="IS134" s="0"/>
      <c r="IT134" s="0"/>
      <c r="IU134" s="0"/>
      <c r="IV134" s="0"/>
      <c r="IW134" s="0"/>
    </row>
    <row r="135" customFormat="false" ht="12.75" hidden="false" customHeight="false" outlineLevel="0" collapsed="false">
      <c r="A135" s="0"/>
      <c r="B135" s="0"/>
      <c r="C135" s="0"/>
      <c r="D135" s="0"/>
      <c r="E135" s="0"/>
      <c r="F135" s="0"/>
      <c r="G135" s="0"/>
      <c r="H135" s="0"/>
      <c r="I135" s="0"/>
      <c r="J135" s="0"/>
      <c r="K135" s="0"/>
      <c r="L135" s="0"/>
      <c r="M135" s="0"/>
      <c r="N135" s="0"/>
      <c r="O135" s="0"/>
      <c r="P135" s="0"/>
      <c r="Q135" s="0"/>
      <c r="R135" s="0"/>
      <c r="S135" s="0"/>
      <c r="T135" s="0"/>
      <c r="U135" s="0"/>
      <c r="V135" s="0"/>
      <c r="W135" s="0"/>
      <c r="X135" s="0"/>
      <c r="Y135" s="0"/>
      <c r="Z135" s="0"/>
      <c r="AA135" s="0"/>
      <c r="AB135" s="0"/>
      <c r="AC135" s="0"/>
      <c r="AD135" s="0"/>
      <c r="AE135" s="0"/>
      <c r="AF135" s="0"/>
      <c r="AG135" s="0"/>
      <c r="AH135" s="0"/>
      <c r="AI135" s="0"/>
      <c r="AJ135" s="0"/>
      <c r="AK135" s="0"/>
      <c r="AL135" s="0"/>
      <c r="AM135" s="0"/>
      <c r="AN135" s="0"/>
      <c r="AO135" s="0"/>
      <c r="AP135" s="0"/>
      <c r="AQ135" s="0"/>
      <c r="AR135" s="0"/>
      <c r="AS135" s="0"/>
      <c r="AT135" s="0"/>
      <c r="AU135" s="0"/>
      <c r="AV135" s="0"/>
      <c r="AW135" s="0"/>
      <c r="AX135" s="0"/>
      <c r="AY135" s="0"/>
      <c r="AZ135" s="0"/>
      <c r="BA135" s="0"/>
      <c r="BB135" s="0"/>
      <c r="BC135" s="0"/>
      <c r="BD135" s="0"/>
      <c r="BE135" s="0"/>
      <c r="BF135" s="0"/>
      <c r="BG135" s="0"/>
      <c r="BH135" s="0"/>
      <c r="BI135" s="0"/>
      <c r="BJ135" s="0"/>
      <c r="BK135" s="0"/>
      <c r="BL135" s="0"/>
      <c r="BM135" s="0"/>
      <c r="BN135" s="0"/>
      <c r="BO135" s="0"/>
      <c r="BP135" s="0"/>
      <c r="BQ135" s="0"/>
      <c r="BR135" s="0"/>
      <c r="BS135" s="0"/>
      <c r="BT135" s="0"/>
      <c r="BU135" s="0"/>
      <c r="BV135" s="0"/>
      <c r="BW135" s="0"/>
      <c r="BX135" s="0"/>
      <c r="BY135" s="0"/>
      <c r="BZ135" s="0"/>
      <c r="CA135" s="0"/>
      <c r="CB135" s="0"/>
      <c r="CC135" s="0"/>
      <c r="CD135" s="0"/>
      <c r="CE135" s="0"/>
      <c r="CF135" s="0"/>
      <c r="CG135" s="0"/>
      <c r="CH135" s="0"/>
      <c r="CI135" s="0"/>
      <c r="CJ135" s="0"/>
      <c r="CK135" s="0"/>
      <c r="CL135" s="0"/>
      <c r="CM135" s="0"/>
      <c r="CN135" s="0"/>
      <c r="CO135" s="0"/>
      <c r="CP135" s="0"/>
      <c r="CQ135" s="0"/>
      <c r="CR135" s="0"/>
      <c r="CS135" s="0"/>
      <c r="CT135" s="0"/>
      <c r="CU135" s="0"/>
      <c r="CV135" s="0"/>
      <c r="CW135" s="0"/>
      <c r="CX135" s="0"/>
      <c r="CY135" s="0"/>
      <c r="CZ135" s="0"/>
      <c r="DA135" s="0"/>
      <c r="DB135" s="0"/>
      <c r="DC135" s="0"/>
      <c r="DD135" s="0"/>
      <c r="DE135" s="0"/>
      <c r="DF135" s="0"/>
      <c r="DG135" s="0"/>
      <c r="DH135" s="0"/>
      <c r="DI135" s="0"/>
      <c r="DJ135" s="0"/>
      <c r="DK135" s="0"/>
      <c r="DL135" s="0"/>
      <c r="DM135" s="0"/>
      <c r="DN135" s="0"/>
      <c r="DO135" s="0"/>
      <c r="DP135" s="0"/>
      <c r="DQ135" s="0"/>
      <c r="DR135" s="0"/>
      <c r="DS135" s="0"/>
      <c r="DT135" s="0"/>
      <c r="DU135" s="0"/>
      <c r="DV135" s="0"/>
      <c r="DW135" s="0"/>
      <c r="DX135" s="0"/>
      <c r="DY135" s="0"/>
      <c r="DZ135" s="0"/>
      <c r="EA135" s="0"/>
      <c r="EB135" s="0"/>
      <c r="EC135" s="0"/>
      <c r="ED135" s="0"/>
      <c r="EE135" s="0"/>
      <c r="EF135" s="0"/>
      <c r="EG135" s="0"/>
      <c r="EH135" s="0"/>
      <c r="EI135" s="0"/>
      <c r="EJ135" s="0"/>
      <c r="EK135" s="0"/>
      <c r="EL135" s="0"/>
      <c r="EM135" s="0"/>
      <c r="EN135" s="0"/>
      <c r="EO135" s="0"/>
      <c r="EP135" s="0"/>
      <c r="EQ135" s="0"/>
      <c r="ER135" s="0"/>
      <c r="ES135" s="0"/>
      <c r="ET135" s="0"/>
      <c r="EU135" s="0"/>
      <c r="EV135" s="0"/>
      <c r="EW135" s="0"/>
      <c r="EX135" s="0"/>
      <c r="EY135" s="0"/>
      <c r="EZ135" s="0"/>
      <c r="FA135" s="0"/>
      <c r="FB135" s="0"/>
      <c r="FC135" s="0"/>
      <c r="FD135" s="0"/>
      <c r="FE135" s="0"/>
      <c r="FF135" s="0"/>
      <c r="FG135" s="0"/>
      <c r="FH135" s="0"/>
      <c r="FI135" s="0"/>
      <c r="FJ135" s="0"/>
      <c r="FK135" s="0"/>
      <c r="FL135" s="0"/>
      <c r="FM135" s="0"/>
      <c r="FN135" s="0"/>
      <c r="FO135" s="0"/>
      <c r="FP135" s="0"/>
      <c r="FQ135" s="0"/>
      <c r="FR135" s="0"/>
      <c r="FS135" s="0"/>
      <c r="FT135" s="0"/>
      <c r="FU135" s="0"/>
      <c r="FV135" s="0"/>
      <c r="FW135" s="0"/>
      <c r="FX135" s="0"/>
      <c r="FY135" s="0"/>
      <c r="FZ135" s="0"/>
      <c r="GA135" s="0"/>
      <c r="GB135" s="0"/>
      <c r="GC135" s="0"/>
      <c r="GD135" s="0"/>
      <c r="GE135" s="0"/>
      <c r="GF135" s="0"/>
      <c r="GG135" s="0"/>
      <c r="GH135" s="0"/>
      <c r="GI135" s="0"/>
      <c r="GJ135" s="0"/>
      <c r="GK135" s="0"/>
      <c r="GL135" s="0"/>
      <c r="GM135" s="0"/>
      <c r="GN135" s="0"/>
      <c r="GO135" s="0"/>
      <c r="GP135" s="0"/>
      <c r="GQ135" s="0"/>
      <c r="GR135" s="0"/>
      <c r="GS135" s="0"/>
      <c r="GT135" s="0"/>
      <c r="GU135" s="0"/>
      <c r="GV135" s="0"/>
      <c r="GW135" s="0"/>
      <c r="GX135" s="0"/>
      <c r="GY135" s="0"/>
      <c r="GZ135" s="0"/>
      <c r="HA135" s="0"/>
      <c r="HB135" s="0"/>
      <c r="HC135" s="0"/>
      <c r="HD135" s="0"/>
      <c r="HE135" s="0"/>
      <c r="HF135" s="0"/>
      <c r="HG135" s="0"/>
      <c r="HH135" s="0"/>
      <c r="HI135" s="0"/>
      <c r="HJ135" s="0"/>
      <c r="HK135" s="0"/>
      <c r="HL135" s="0"/>
      <c r="HM135" s="0"/>
      <c r="HN135" s="0"/>
      <c r="HO135" s="0"/>
      <c r="HP135" s="0"/>
      <c r="HQ135" s="0"/>
      <c r="HR135" s="0"/>
      <c r="HS135" s="0"/>
      <c r="HT135" s="0"/>
      <c r="HU135" s="0"/>
      <c r="HV135" s="0"/>
      <c r="HW135" s="0"/>
      <c r="HX135" s="0"/>
      <c r="HY135" s="0"/>
      <c r="HZ135" s="0"/>
      <c r="IA135" s="0"/>
      <c r="IB135" s="0"/>
      <c r="IC135" s="0"/>
      <c r="ID135" s="0"/>
      <c r="IE135" s="0"/>
      <c r="IF135" s="0"/>
      <c r="IG135" s="0"/>
      <c r="IH135" s="0"/>
      <c r="II135" s="0"/>
      <c r="IJ135" s="0"/>
      <c r="IK135" s="0"/>
      <c r="IL135" s="0"/>
      <c r="IM135" s="0"/>
      <c r="IN135" s="0"/>
      <c r="IO135" s="0"/>
      <c r="IP135" s="0"/>
      <c r="IQ135" s="0"/>
      <c r="IR135" s="0"/>
      <c r="IS135" s="0"/>
      <c r="IT135" s="0"/>
      <c r="IU135" s="0"/>
      <c r="IV135" s="0"/>
      <c r="IW135" s="0"/>
    </row>
    <row r="136" customFormat="false" ht="12.75" hidden="false" customHeight="false" outlineLevel="0" collapsed="false">
      <c r="A136" s="0"/>
      <c r="B136" s="0"/>
      <c r="C136" s="0"/>
      <c r="D136" s="0"/>
      <c r="E136" s="0"/>
      <c r="F136" s="0"/>
      <c r="G136" s="0"/>
      <c r="H136" s="0"/>
      <c r="I136" s="0"/>
      <c r="J136" s="0"/>
      <c r="K136" s="0"/>
      <c r="L136" s="0"/>
      <c r="M136" s="0"/>
      <c r="N136" s="0"/>
      <c r="O136" s="0"/>
      <c r="P136" s="0"/>
      <c r="Q136" s="0"/>
      <c r="R136" s="0"/>
      <c r="S136" s="0"/>
      <c r="T136" s="0"/>
      <c r="U136" s="0"/>
      <c r="V136" s="0"/>
      <c r="W136" s="0"/>
      <c r="X136" s="0"/>
      <c r="Y136" s="0"/>
      <c r="Z136" s="0"/>
      <c r="AA136" s="0"/>
      <c r="AB136" s="0"/>
      <c r="AC136" s="0"/>
      <c r="AD136" s="0"/>
      <c r="AE136" s="0"/>
      <c r="AF136" s="0"/>
      <c r="AG136" s="0"/>
      <c r="AH136" s="0"/>
      <c r="AI136" s="0"/>
      <c r="AJ136" s="0"/>
      <c r="AK136" s="0"/>
      <c r="AL136" s="0"/>
      <c r="AM136" s="0"/>
      <c r="AN136" s="0"/>
      <c r="AO136" s="0"/>
      <c r="AP136" s="0"/>
      <c r="AQ136" s="0"/>
      <c r="AR136" s="0"/>
      <c r="AS136" s="0"/>
      <c r="AT136" s="0"/>
      <c r="AU136" s="0"/>
      <c r="AV136" s="0"/>
      <c r="AW136" s="0"/>
      <c r="AX136" s="0"/>
      <c r="AY136" s="0"/>
      <c r="AZ136" s="0"/>
      <c r="BA136" s="0"/>
      <c r="BB136" s="0"/>
      <c r="BC136" s="0"/>
      <c r="BD136" s="0"/>
      <c r="BE136" s="0"/>
      <c r="BF136" s="0"/>
      <c r="BG136" s="0"/>
      <c r="BH136" s="0"/>
      <c r="BI136" s="0"/>
      <c r="BJ136" s="0"/>
      <c r="BK136" s="0"/>
      <c r="BL136" s="0"/>
      <c r="BM136" s="0"/>
      <c r="BN136" s="0"/>
      <c r="BO136" s="0"/>
      <c r="BP136" s="0"/>
      <c r="BQ136" s="0"/>
      <c r="BR136" s="0"/>
      <c r="BS136" s="0"/>
      <c r="BT136" s="0"/>
      <c r="BU136" s="0"/>
      <c r="BV136" s="0"/>
      <c r="BW136" s="0"/>
      <c r="BX136" s="0"/>
      <c r="BY136" s="0"/>
      <c r="BZ136" s="0"/>
      <c r="CA136" s="0"/>
      <c r="CB136" s="0"/>
      <c r="CC136" s="0"/>
      <c r="CD136" s="0"/>
      <c r="CE136" s="0"/>
      <c r="CF136" s="0"/>
      <c r="CG136" s="0"/>
      <c r="CH136" s="0"/>
      <c r="CI136" s="0"/>
      <c r="CJ136" s="0"/>
      <c r="CK136" s="0"/>
      <c r="CL136" s="0"/>
      <c r="CM136" s="0"/>
      <c r="CN136" s="0"/>
      <c r="CO136" s="0"/>
      <c r="CP136" s="0"/>
      <c r="CQ136" s="0"/>
      <c r="CR136" s="0"/>
      <c r="CS136" s="0"/>
      <c r="CT136" s="0"/>
      <c r="CU136" s="0"/>
      <c r="CV136" s="0"/>
      <c r="CW136" s="0"/>
      <c r="CX136" s="0"/>
      <c r="CY136" s="0"/>
      <c r="CZ136" s="0"/>
      <c r="DA136" s="0"/>
      <c r="DB136" s="0"/>
      <c r="DC136" s="0"/>
      <c r="DD136" s="0"/>
      <c r="DE136" s="0"/>
      <c r="DF136" s="0"/>
      <c r="DG136" s="0"/>
      <c r="DH136" s="0"/>
      <c r="DI136" s="0"/>
      <c r="DJ136" s="0"/>
      <c r="DK136" s="0"/>
      <c r="DL136" s="0"/>
      <c r="DM136" s="0"/>
      <c r="DN136" s="0"/>
      <c r="DO136" s="0"/>
      <c r="DP136" s="0"/>
      <c r="DQ136" s="0"/>
      <c r="DR136" s="0"/>
      <c r="DS136" s="0"/>
      <c r="DT136" s="0"/>
      <c r="DU136" s="0"/>
      <c r="DV136" s="0"/>
      <c r="DW136" s="0"/>
      <c r="DX136" s="0"/>
      <c r="DY136" s="0"/>
      <c r="DZ136" s="0"/>
      <c r="EA136" s="0"/>
      <c r="EB136" s="0"/>
      <c r="EC136" s="0"/>
      <c r="ED136" s="0"/>
      <c r="EE136" s="0"/>
      <c r="EF136" s="0"/>
      <c r="EG136" s="0"/>
      <c r="EH136" s="0"/>
      <c r="EI136" s="0"/>
      <c r="EJ136" s="0"/>
      <c r="EK136" s="0"/>
      <c r="EL136" s="0"/>
      <c r="EM136" s="0"/>
      <c r="EN136" s="0"/>
      <c r="EO136" s="0"/>
      <c r="EP136" s="0"/>
      <c r="EQ136" s="0"/>
      <c r="ER136" s="0"/>
      <c r="ES136" s="0"/>
      <c r="ET136" s="0"/>
      <c r="EU136" s="0"/>
      <c r="EV136" s="0"/>
      <c r="EW136" s="0"/>
      <c r="EX136" s="0"/>
      <c r="EY136" s="0"/>
      <c r="EZ136" s="0"/>
      <c r="FA136" s="0"/>
      <c r="FB136" s="0"/>
      <c r="FC136" s="0"/>
      <c r="FD136" s="0"/>
      <c r="FE136" s="0"/>
      <c r="FF136" s="0"/>
      <c r="FG136" s="0"/>
      <c r="FH136" s="0"/>
      <c r="FI136" s="0"/>
      <c r="FJ136" s="0"/>
      <c r="FK136" s="0"/>
      <c r="FL136" s="0"/>
      <c r="FM136" s="0"/>
      <c r="FN136" s="0"/>
      <c r="FO136" s="0"/>
      <c r="FP136" s="0"/>
      <c r="FQ136" s="0"/>
      <c r="FR136" s="0"/>
      <c r="FS136" s="0"/>
      <c r="FT136" s="0"/>
      <c r="FU136" s="0"/>
      <c r="FV136" s="0"/>
      <c r="FW136" s="0"/>
      <c r="FX136" s="0"/>
      <c r="FY136" s="0"/>
      <c r="FZ136" s="0"/>
      <c r="GA136" s="0"/>
      <c r="GB136" s="0"/>
      <c r="GC136" s="0"/>
      <c r="GD136" s="0"/>
      <c r="GE136" s="0"/>
      <c r="GF136" s="0"/>
      <c r="GG136" s="0"/>
      <c r="GH136" s="0"/>
      <c r="GI136" s="0"/>
      <c r="GJ136" s="0"/>
      <c r="GK136" s="0"/>
      <c r="GL136" s="0"/>
      <c r="GM136" s="0"/>
      <c r="GN136" s="0"/>
      <c r="GO136" s="0"/>
      <c r="GP136" s="0"/>
      <c r="GQ136" s="0"/>
      <c r="GR136" s="0"/>
      <c r="GS136" s="0"/>
      <c r="GT136" s="0"/>
      <c r="GU136" s="0"/>
      <c r="GV136" s="0"/>
      <c r="GW136" s="0"/>
      <c r="GX136" s="0"/>
      <c r="GY136" s="0"/>
      <c r="GZ136" s="0"/>
      <c r="HA136" s="0"/>
      <c r="HB136" s="0"/>
      <c r="HC136" s="0"/>
      <c r="HD136" s="0"/>
      <c r="HE136" s="0"/>
      <c r="HF136" s="0"/>
      <c r="HG136" s="0"/>
      <c r="HH136" s="0"/>
      <c r="HI136" s="0"/>
      <c r="HJ136" s="0"/>
      <c r="HK136" s="0"/>
      <c r="HL136" s="0"/>
      <c r="HM136" s="0"/>
      <c r="HN136" s="0"/>
      <c r="HO136" s="0"/>
      <c r="HP136" s="0"/>
      <c r="HQ136" s="0"/>
      <c r="HR136" s="0"/>
      <c r="HS136" s="0"/>
      <c r="HT136" s="0"/>
      <c r="HU136" s="0"/>
      <c r="HV136" s="0"/>
      <c r="HW136" s="0"/>
      <c r="HX136" s="0"/>
      <c r="HY136" s="0"/>
      <c r="HZ136" s="0"/>
      <c r="IA136" s="0"/>
      <c r="IB136" s="0"/>
      <c r="IC136" s="0"/>
      <c r="ID136" s="0"/>
      <c r="IE136" s="0"/>
      <c r="IF136" s="0"/>
      <c r="IG136" s="0"/>
      <c r="IH136" s="0"/>
      <c r="II136" s="0"/>
      <c r="IJ136" s="0"/>
      <c r="IK136" s="0"/>
      <c r="IL136" s="0"/>
      <c r="IM136" s="0"/>
      <c r="IN136" s="0"/>
      <c r="IO136" s="0"/>
      <c r="IP136" s="0"/>
      <c r="IQ136" s="0"/>
      <c r="IR136" s="0"/>
      <c r="IS136" s="0"/>
      <c r="IT136" s="0"/>
      <c r="IU136" s="0"/>
      <c r="IV136" s="0"/>
      <c r="IW136" s="0"/>
    </row>
    <row r="137" customFormat="false" ht="12.75" hidden="false" customHeight="false" outlineLevel="0" collapsed="false">
      <c r="A137" s="0"/>
      <c r="B137" s="0"/>
      <c r="C137" s="0"/>
      <c r="D137" s="0"/>
      <c r="E137" s="0"/>
      <c r="F137" s="0"/>
      <c r="G137" s="0"/>
      <c r="H137" s="0"/>
      <c r="I137" s="0"/>
      <c r="J137" s="0"/>
      <c r="K137" s="0"/>
      <c r="L137" s="0"/>
      <c r="M137" s="0"/>
      <c r="N137" s="0"/>
      <c r="O137" s="0"/>
      <c r="P137" s="0"/>
      <c r="Q137" s="0"/>
      <c r="R137" s="0"/>
      <c r="S137" s="0"/>
      <c r="T137" s="0"/>
      <c r="U137" s="0"/>
      <c r="V137" s="0"/>
      <c r="W137" s="0"/>
      <c r="X137" s="0"/>
      <c r="Y137" s="0"/>
      <c r="Z137" s="0"/>
      <c r="AA137" s="0"/>
      <c r="AB137" s="0"/>
      <c r="AC137" s="0"/>
      <c r="AD137" s="0"/>
      <c r="AE137" s="0"/>
      <c r="AF137" s="0"/>
      <c r="AG137" s="0"/>
      <c r="AH137" s="0"/>
      <c r="AI137" s="0"/>
      <c r="AJ137" s="0"/>
      <c r="AK137" s="0"/>
      <c r="AL137" s="0"/>
      <c r="AM137" s="0"/>
      <c r="AN137" s="0"/>
      <c r="AO137" s="0"/>
      <c r="AP137" s="0"/>
      <c r="AQ137" s="0"/>
      <c r="AR137" s="0"/>
      <c r="AS137" s="0"/>
      <c r="AT137" s="0"/>
      <c r="AU137" s="0"/>
      <c r="AV137" s="0"/>
      <c r="AW137" s="0"/>
      <c r="AX137" s="0"/>
      <c r="AY137" s="0"/>
      <c r="AZ137" s="0"/>
      <c r="BA137" s="0"/>
      <c r="BB137" s="0"/>
      <c r="BC137" s="0"/>
      <c r="BD137" s="0"/>
      <c r="BE137" s="0"/>
      <c r="BF137" s="0"/>
      <c r="BG137" s="0"/>
      <c r="BH137" s="0"/>
      <c r="BI137" s="0"/>
      <c r="BJ137" s="0"/>
      <c r="BK137" s="0"/>
      <c r="BL137" s="0"/>
      <c r="BM137" s="0"/>
      <c r="BN137" s="0"/>
      <c r="BO137" s="0"/>
      <c r="BP137" s="0"/>
      <c r="BQ137" s="0"/>
      <c r="BR137" s="0"/>
      <c r="BS137" s="0"/>
      <c r="BT137" s="0"/>
      <c r="BU137" s="0"/>
      <c r="BV137" s="0"/>
      <c r="BW137" s="0"/>
      <c r="BX137" s="0"/>
      <c r="BY137" s="0"/>
      <c r="BZ137" s="0"/>
      <c r="CA137" s="0"/>
      <c r="CB137" s="0"/>
      <c r="CC137" s="0"/>
      <c r="CD137" s="0"/>
      <c r="CE137" s="0"/>
      <c r="CF137" s="0"/>
      <c r="CG137" s="0"/>
      <c r="CH137" s="0"/>
      <c r="CI137" s="0"/>
      <c r="CJ137" s="0"/>
      <c r="CK137" s="0"/>
      <c r="CL137" s="0"/>
      <c r="CM137" s="0"/>
      <c r="CN137" s="0"/>
      <c r="CO137" s="0"/>
      <c r="CP137" s="0"/>
      <c r="CQ137" s="0"/>
      <c r="CR137" s="0"/>
      <c r="CS137" s="0"/>
      <c r="CT137" s="0"/>
      <c r="CU137" s="0"/>
      <c r="CV137" s="0"/>
      <c r="CW137" s="0"/>
      <c r="CX137" s="0"/>
      <c r="CY137" s="0"/>
      <c r="CZ137" s="0"/>
      <c r="DA137" s="0"/>
      <c r="DB137" s="0"/>
      <c r="DC137" s="0"/>
      <c r="DD137" s="0"/>
      <c r="DE137" s="0"/>
      <c r="DF137" s="0"/>
      <c r="DG137" s="0"/>
      <c r="DH137" s="0"/>
      <c r="DI137" s="0"/>
      <c r="DJ137" s="0"/>
      <c r="DK137" s="0"/>
      <c r="DL137" s="0"/>
      <c r="DM137" s="0"/>
      <c r="DN137" s="0"/>
      <c r="DO137" s="0"/>
      <c r="DP137" s="0"/>
      <c r="DQ137" s="0"/>
      <c r="DR137" s="0"/>
      <c r="DS137" s="0"/>
      <c r="DT137" s="0"/>
      <c r="DU137" s="0"/>
      <c r="DV137" s="0"/>
      <c r="DW137" s="0"/>
      <c r="DX137" s="0"/>
      <c r="DY137" s="0"/>
      <c r="DZ137" s="0"/>
      <c r="EA137" s="0"/>
      <c r="EB137" s="0"/>
      <c r="EC137" s="0"/>
      <c r="ED137" s="0"/>
      <c r="EE137" s="0"/>
      <c r="EF137" s="0"/>
      <c r="EG137" s="0"/>
      <c r="EH137" s="0"/>
      <c r="EI137" s="0"/>
      <c r="EJ137" s="0"/>
      <c r="EK137" s="0"/>
      <c r="EL137" s="0"/>
      <c r="EM137" s="0"/>
      <c r="EN137" s="0"/>
      <c r="EO137" s="0"/>
      <c r="EP137" s="0"/>
      <c r="EQ137" s="0"/>
      <c r="ER137" s="0"/>
      <c r="ES137" s="0"/>
      <c r="ET137" s="0"/>
      <c r="EU137" s="0"/>
      <c r="EV137" s="0"/>
      <c r="EW137" s="0"/>
      <c r="EX137" s="0"/>
      <c r="EY137" s="0"/>
      <c r="EZ137" s="0"/>
      <c r="FA137" s="0"/>
      <c r="FB137" s="0"/>
      <c r="FC137" s="0"/>
      <c r="FD137" s="0"/>
      <c r="FE137" s="0"/>
      <c r="FF137" s="0"/>
      <c r="FG137" s="0"/>
      <c r="FH137" s="0"/>
      <c r="FI137" s="0"/>
      <c r="FJ137" s="0"/>
      <c r="FK137" s="0"/>
      <c r="FL137" s="0"/>
      <c r="FM137" s="0"/>
      <c r="FN137" s="0"/>
      <c r="FO137" s="0"/>
      <c r="FP137" s="0"/>
      <c r="FQ137" s="0"/>
      <c r="FR137" s="0"/>
      <c r="FS137" s="0"/>
      <c r="FT137" s="0"/>
      <c r="FU137" s="0"/>
      <c r="FV137" s="0"/>
      <c r="FW137" s="0"/>
      <c r="FX137" s="0"/>
      <c r="FY137" s="0"/>
      <c r="FZ137" s="0"/>
      <c r="GA137" s="0"/>
      <c r="GB137" s="0"/>
      <c r="GC137" s="0"/>
      <c r="GD137" s="0"/>
      <c r="GE137" s="0"/>
      <c r="GF137" s="0"/>
      <c r="GG137" s="0"/>
      <c r="GH137" s="0"/>
      <c r="GI137" s="0"/>
      <c r="GJ137" s="0"/>
      <c r="GK137" s="0"/>
      <c r="GL137" s="0"/>
      <c r="GM137" s="0"/>
      <c r="GN137" s="0"/>
      <c r="GO137" s="0"/>
      <c r="GP137" s="0"/>
      <c r="GQ137" s="0"/>
      <c r="GR137" s="0"/>
      <c r="GS137" s="0"/>
      <c r="GT137" s="0"/>
      <c r="GU137" s="0"/>
      <c r="GV137" s="0"/>
      <c r="GW137" s="0"/>
      <c r="GX137" s="0"/>
      <c r="GY137" s="0"/>
      <c r="GZ137" s="0"/>
      <c r="HA137" s="0"/>
      <c r="HB137" s="0"/>
      <c r="HC137" s="0"/>
      <c r="HD137" s="0"/>
      <c r="HE137" s="0"/>
      <c r="HF137" s="0"/>
      <c r="HG137" s="0"/>
      <c r="HH137" s="0"/>
      <c r="HI137" s="0"/>
      <c r="HJ137" s="0"/>
      <c r="HK137" s="0"/>
      <c r="HL137" s="0"/>
      <c r="HM137" s="0"/>
      <c r="HN137" s="0"/>
      <c r="HO137" s="0"/>
      <c r="HP137" s="0"/>
      <c r="HQ137" s="0"/>
      <c r="HR137" s="0"/>
      <c r="HS137" s="0"/>
      <c r="HT137" s="0"/>
      <c r="HU137" s="0"/>
      <c r="HV137" s="0"/>
      <c r="HW137" s="0"/>
      <c r="HX137" s="0"/>
      <c r="HY137" s="0"/>
      <c r="HZ137" s="0"/>
      <c r="IA137" s="0"/>
      <c r="IB137" s="0"/>
      <c r="IC137" s="0"/>
      <c r="ID137" s="0"/>
      <c r="IE137" s="0"/>
      <c r="IF137" s="0"/>
      <c r="IG137" s="0"/>
      <c r="IH137" s="0"/>
      <c r="II137" s="0"/>
      <c r="IJ137" s="0"/>
      <c r="IK137" s="0"/>
      <c r="IL137" s="0"/>
      <c r="IM137" s="0"/>
      <c r="IN137" s="0"/>
      <c r="IO137" s="0"/>
      <c r="IP137" s="0"/>
      <c r="IQ137" s="0"/>
      <c r="IR137" s="0"/>
      <c r="IS137" s="0"/>
      <c r="IT137" s="0"/>
      <c r="IU137" s="0"/>
      <c r="IV137" s="0"/>
      <c r="IW137" s="0"/>
    </row>
    <row r="138" customFormat="false" ht="12.75" hidden="false" customHeight="false" outlineLevel="0" collapsed="false">
      <c r="A138" s="0"/>
      <c r="B138" s="0"/>
      <c r="C138" s="0"/>
      <c r="D138" s="0"/>
      <c r="E138" s="0"/>
      <c r="F138" s="0"/>
      <c r="G138" s="0"/>
      <c r="H138" s="0"/>
      <c r="I138" s="0"/>
      <c r="J138" s="0"/>
      <c r="K138" s="0"/>
      <c r="L138" s="0"/>
      <c r="M138" s="0"/>
      <c r="N138" s="0"/>
      <c r="O138" s="0"/>
      <c r="P138" s="0"/>
      <c r="Q138" s="0"/>
      <c r="R138" s="0"/>
      <c r="S138" s="0"/>
      <c r="T138" s="0"/>
      <c r="U138" s="0"/>
      <c r="V138" s="0"/>
      <c r="W138" s="0"/>
      <c r="X138" s="0"/>
      <c r="Y138" s="0"/>
      <c r="Z138" s="0"/>
      <c r="AA138" s="0"/>
      <c r="AB138" s="0"/>
      <c r="AC138" s="0"/>
      <c r="AD138" s="0"/>
      <c r="AE138" s="0"/>
      <c r="AF138" s="0"/>
      <c r="AG138" s="0"/>
      <c r="AH138" s="0"/>
      <c r="AI138" s="0"/>
      <c r="AJ138" s="0"/>
      <c r="AK138" s="0"/>
      <c r="AL138" s="0"/>
      <c r="AM138" s="0"/>
      <c r="AN138" s="0"/>
      <c r="AO138" s="0"/>
      <c r="AP138" s="0"/>
      <c r="AQ138" s="0"/>
      <c r="AR138" s="0"/>
      <c r="AS138" s="0"/>
      <c r="AT138" s="0"/>
      <c r="AU138" s="0"/>
      <c r="AV138" s="0"/>
      <c r="AW138" s="0"/>
      <c r="AX138" s="0"/>
      <c r="AY138" s="0"/>
      <c r="AZ138" s="0"/>
      <c r="BA138" s="0"/>
      <c r="BB138" s="0"/>
      <c r="BC138" s="0"/>
      <c r="BD138" s="0"/>
      <c r="BE138" s="0"/>
      <c r="BF138" s="0"/>
      <c r="BG138" s="0"/>
      <c r="BH138" s="0"/>
      <c r="BI138" s="0"/>
      <c r="BJ138" s="0"/>
      <c r="BK138" s="0"/>
      <c r="BL138" s="0"/>
      <c r="BM138" s="0"/>
      <c r="BN138" s="0"/>
      <c r="BO138" s="0"/>
      <c r="BP138" s="0"/>
      <c r="BQ138" s="0"/>
      <c r="BR138" s="0"/>
      <c r="BS138" s="0"/>
      <c r="BT138" s="0"/>
      <c r="BU138" s="0"/>
      <c r="BV138" s="0"/>
      <c r="BW138" s="0"/>
      <c r="BX138" s="0"/>
      <c r="BY138" s="0"/>
      <c r="BZ138" s="0"/>
      <c r="CA138" s="0"/>
      <c r="CB138" s="0"/>
      <c r="CC138" s="0"/>
      <c r="CD138" s="0"/>
      <c r="CE138" s="0"/>
      <c r="CF138" s="0"/>
      <c r="CG138" s="0"/>
      <c r="CH138" s="0"/>
      <c r="CI138" s="0"/>
      <c r="CJ138" s="0"/>
      <c r="CK138" s="0"/>
      <c r="CL138" s="0"/>
      <c r="CM138" s="0"/>
      <c r="CN138" s="0"/>
      <c r="CO138" s="0"/>
      <c r="CP138" s="0"/>
      <c r="CQ138" s="0"/>
      <c r="CR138" s="0"/>
      <c r="CS138" s="0"/>
      <c r="CT138" s="0"/>
      <c r="CU138" s="0"/>
      <c r="CV138" s="0"/>
      <c r="CW138" s="0"/>
      <c r="CX138" s="0"/>
      <c r="CY138" s="0"/>
      <c r="CZ138" s="0"/>
      <c r="DA138" s="0"/>
      <c r="DB138" s="0"/>
      <c r="DC138" s="0"/>
      <c r="DD138" s="0"/>
      <c r="DE138" s="0"/>
      <c r="DF138" s="0"/>
      <c r="DG138" s="0"/>
      <c r="DH138" s="0"/>
      <c r="DI138" s="0"/>
      <c r="DJ138" s="0"/>
      <c r="DK138" s="0"/>
      <c r="DL138" s="0"/>
      <c r="DM138" s="0"/>
      <c r="DN138" s="0"/>
      <c r="DO138" s="0"/>
      <c r="DP138" s="0"/>
      <c r="DQ138" s="0"/>
      <c r="DR138" s="0"/>
      <c r="DS138" s="0"/>
      <c r="DT138" s="0"/>
      <c r="DU138" s="0"/>
      <c r="DV138" s="0"/>
      <c r="DW138" s="0"/>
      <c r="DX138" s="0"/>
      <c r="DY138" s="0"/>
      <c r="DZ138" s="0"/>
      <c r="EA138" s="0"/>
      <c r="EB138" s="0"/>
      <c r="EC138" s="0"/>
      <c r="ED138" s="0"/>
      <c r="EE138" s="0"/>
      <c r="EF138" s="0"/>
      <c r="EG138" s="0"/>
      <c r="EH138" s="0"/>
      <c r="EI138" s="0"/>
      <c r="EJ138" s="0"/>
      <c r="EK138" s="0"/>
      <c r="EL138" s="0"/>
      <c r="EM138" s="0"/>
      <c r="EN138" s="0"/>
      <c r="EO138" s="0"/>
      <c r="EP138" s="0"/>
      <c r="EQ138" s="0"/>
      <c r="ER138" s="0"/>
      <c r="ES138" s="0"/>
      <c r="ET138" s="0"/>
      <c r="EU138" s="0"/>
      <c r="EV138" s="0"/>
      <c r="EW138" s="0"/>
      <c r="EX138" s="0"/>
      <c r="EY138" s="0"/>
      <c r="EZ138" s="0"/>
      <c r="FA138" s="0"/>
      <c r="FB138" s="0"/>
      <c r="FC138" s="0"/>
      <c r="FD138" s="0"/>
      <c r="FE138" s="0"/>
      <c r="FF138" s="0"/>
      <c r="FG138" s="0"/>
      <c r="FH138" s="0"/>
      <c r="FI138" s="0"/>
      <c r="FJ138" s="0"/>
      <c r="FK138" s="0"/>
      <c r="FL138" s="0"/>
      <c r="FM138" s="0"/>
      <c r="FN138" s="0"/>
      <c r="FO138" s="0"/>
      <c r="FP138" s="0"/>
      <c r="FQ138" s="0"/>
      <c r="FR138" s="0"/>
      <c r="FS138" s="0"/>
      <c r="FT138" s="0"/>
      <c r="FU138" s="0"/>
      <c r="FV138" s="0"/>
      <c r="FW138" s="0"/>
      <c r="FX138" s="0"/>
      <c r="FY138" s="0"/>
      <c r="FZ138" s="0"/>
      <c r="GA138" s="0"/>
      <c r="GB138" s="0"/>
      <c r="GC138" s="0"/>
      <c r="GD138" s="0"/>
      <c r="GE138" s="0"/>
      <c r="GF138" s="0"/>
      <c r="GG138" s="0"/>
      <c r="GH138" s="0"/>
      <c r="GI138" s="0"/>
      <c r="GJ138" s="0"/>
      <c r="GK138" s="0"/>
      <c r="GL138" s="0"/>
      <c r="GM138" s="0"/>
      <c r="GN138" s="0"/>
      <c r="GO138" s="0"/>
      <c r="GP138" s="0"/>
      <c r="GQ138" s="0"/>
      <c r="GR138" s="0"/>
      <c r="GS138" s="0"/>
      <c r="GT138" s="0"/>
      <c r="GU138" s="0"/>
      <c r="GV138" s="0"/>
      <c r="GW138" s="0"/>
      <c r="GX138" s="0"/>
      <c r="GY138" s="0"/>
      <c r="GZ138" s="0"/>
      <c r="HA138" s="0"/>
      <c r="HB138" s="0"/>
      <c r="HC138" s="0"/>
      <c r="HD138" s="0"/>
      <c r="HE138" s="0"/>
      <c r="HF138" s="0"/>
      <c r="HG138" s="0"/>
      <c r="HH138" s="0"/>
      <c r="HI138" s="0"/>
      <c r="HJ138" s="0"/>
      <c r="HK138" s="0"/>
      <c r="HL138" s="0"/>
      <c r="HM138" s="0"/>
      <c r="HN138" s="0"/>
      <c r="HO138" s="0"/>
      <c r="HP138" s="0"/>
      <c r="HQ138" s="0"/>
      <c r="HR138" s="0"/>
      <c r="HS138" s="0"/>
      <c r="HT138" s="0"/>
      <c r="HU138" s="0"/>
      <c r="HV138" s="0"/>
      <c r="HW138" s="0"/>
      <c r="HX138" s="0"/>
      <c r="HY138" s="0"/>
      <c r="HZ138" s="0"/>
      <c r="IA138" s="0"/>
      <c r="IB138" s="0"/>
      <c r="IC138" s="0"/>
      <c r="ID138" s="0"/>
      <c r="IE138" s="0"/>
      <c r="IF138" s="0"/>
      <c r="IG138" s="0"/>
      <c r="IH138" s="0"/>
      <c r="II138" s="0"/>
      <c r="IJ138" s="0"/>
      <c r="IK138" s="0"/>
      <c r="IL138" s="0"/>
      <c r="IM138" s="0"/>
      <c r="IN138" s="0"/>
      <c r="IO138" s="0"/>
      <c r="IP138" s="0"/>
      <c r="IQ138" s="0"/>
      <c r="IR138" s="0"/>
      <c r="IS138" s="0"/>
      <c r="IT138" s="0"/>
      <c r="IU138" s="0"/>
      <c r="IV138" s="0"/>
      <c r="IW138" s="0"/>
    </row>
    <row r="139" customFormat="false" ht="12.75" hidden="false" customHeight="false" outlineLevel="0" collapsed="false">
      <c r="A139" s="0"/>
      <c r="B139" s="0"/>
      <c r="C139" s="0"/>
      <c r="D139" s="0"/>
      <c r="E139" s="0"/>
      <c r="F139" s="0"/>
      <c r="G139" s="0"/>
      <c r="H139" s="0"/>
      <c r="I139" s="0"/>
      <c r="J139" s="0"/>
      <c r="K139" s="0"/>
      <c r="L139" s="0"/>
      <c r="M139" s="0"/>
      <c r="N139" s="0"/>
      <c r="O139" s="0"/>
      <c r="P139" s="0"/>
      <c r="Q139" s="0"/>
      <c r="R139" s="0"/>
      <c r="S139" s="0"/>
      <c r="T139" s="0"/>
      <c r="U139" s="0"/>
      <c r="V139" s="0"/>
      <c r="W139" s="0"/>
      <c r="X139" s="0"/>
      <c r="Y139" s="0"/>
      <c r="Z139" s="0"/>
      <c r="AA139" s="0"/>
      <c r="AB139" s="0"/>
      <c r="AC139" s="0"/>
      <c r="AD139" s="0"/>
      <c r="AE139" s="0"/>
      <c r="AF139" s="0"/>
      <c r="AG139" s="0"/>
      <c r="AH139" s="0"/>
      <c r="AI139" s="0"/>
      <c r="AJ139" s="0"/>
      <c r="AK139" s="0"/>
      <c r="AL139" s="0"/>
      <c r="AM139" s="0"/>
      <c r="AN139" s="0"/>
      <c r="AO139" s="0"/>
      <c r="AP139" s="0"/>
      <c r="AQ139" s="0"/>
      <c r="AR139" s="0"/>
      <c r="AS139" s="0"/>
      <c r="AT139" s="0"/>
      <c r="AU139" s="0"/>
      <c r="AV139" s="0"/>
      <c r="AW139" s="0"/>
      <c r="AX139" s="0"/>
      <c r="AY139" s="0"/>
      <c r="AZ139" s="0"/>
      <c r="BA139" s="0"/>
      <c r="BB139" s="0"/>
      <c r="BC139" s="0"/>
      <c r="BD139" s="0"/>
      <c r="BE139" s="0"/>
      <c r="BF139" s="0"/>
      <c r="BG139" s="0"/>
      <c r="BH139" s="0"/>
      <c r="BI139" s="0"/>
      <c r="BJ139" s="0"/>
      <c r="BK139" s="0"/>
      <c r="BL139" s="0"/>
      <c r="BM139" s="0"/>
      <c r="BN139" s="0"/>
      <c r="BO139" s="0"/>
      <c r="BP139" s="0"/>
      <c r="BQ139" s="0"/>
      <c r="BR139" s="0"/>
      <c r="BS139" s="0"/>
      <c r="BT139" s="0"/>
      <c r="BU139" s="0"/>
      <c r="BV139" s="0"/>
      <c r="BW139" s="0"/>
      <c r="BX139" s="0"/>
      <c r="BY139" s="0"/>
      <c r="BZ139" s="0"/>
      <c r="CA139" s="0"/>
      <c r="CB139" s="0"/>
      <c r="CC139" s="0"/>
      <c r="CD139" s="0"/>
      <c r="CE139" s="0"/>
      <c r="CF139" s="0"/>
      <c r="CG139" s="0"/>
      <c r="CH139" s="0"/>
      <c r="CI139" s="0"/>
      <c r="CJ139" s="0"/>
      <c r="CK139" s="0"/>
      <c r="CL139" s="0"/>
      <c r="CM139" s="0"/>
      <c r="CN139" s="0"/>
      <c r="CO139" s="0"/>
      <c r="CP139" s="0"/>
      <c r="CQ139" s="0"/>
      <c r="CR139" s="0"/>
      <c r="CS139" s="0"/>
      <c r="CT139" s="0"/>
      <c r="CU139" s="0"/>
      <c r="CV139" s="0"/>
      <c r="CW139" s="0"/>
      <c r="CX139" s="0"/>
      <c r="CY139" s="0"/>
      <c r="CZ139" s="0"/>
      <c r="DA139" s="0"/>
      <c r="DB139" s="0"/>
      <c r="DC139" s="0"/>
      <c r="DD139" s="0"/>
      <c r="DE139" s="0"/>
      <c r="DF139" s="0"/>
      <c r="DG139" s="0"/>
      <c r="DH139" s="0"/>
      <c r="DI139" s="0"/>
      <c r="DJ139" s="0"/>
      <c r="DK139" s="0"/>
      <c r="DL139" s="0"/>
      <c r="DM139" s="0"/>
      <c r="DN139" s="0"/>
      <c r="DO139" s="0"/>
      <c r="DP139" s="0"/>
      <c r="DQ139" s="0"/>
      <c r="DR139" s="0"/>
      <c r="DS139" s="0"/>
      <c r="DT139" s="0"/>
      <c r="DU139" s="0"/>
      <c r="DV139" s="0"/>
      <c r="DW139" s="0"/>
      <c r="DX139" s="0"/>
      <c r="DY139" s="0"/>
      <c r="DZ139" s="0"/>
      <c r="EA139" s="0"/>
      <c r="EB139" s="0"/>
      <c r="EC139" s="0"/>
      <c r="ED139" s="0"/>
      <c r="EE139" s="0"/>
      <c r="EF139" s="0"/>
      <c r="EG139" s="0"/>
      <c r="EH139" s="0"/>
      <c r="EI139" s="0"/>
      <c r="EJ139" s="0"/>
      <c r="EK139" s="0"/>
      <c r="EL139" s="0"/>
      <c r="EM139" s="0"/>
      <c r="EN139" s="0"/>
      <c r="EO139" s="0"/>
      <c r="EP139" s="0"/>
      <c r="EQ139" s="0"/>
      <c r="ER139" s="0"/>
      <c r="ES139" s="0"/>
      <c r="ET139" s="0"/>
      <c r="EU139" s="0"/>
      <c r="EV139" s="0"/>
      <c r="EW139" s="0"/>
      <c r="EX139" s="0"/>
      <c r="EY139" s="0"/>
      <c r="EZ139" s="0"/>
      <c r="FA139" s="0"/>
      <c r="FB139" s="0"/>
      <c r="FC139" s="0"/>
      <c r="FD139" s="0"/>
      <c r="FE139" s="0"/>
      <c r="FF139" s="0"/>
      <c r="FG139" s="0"/>
      <c r="FH139" s="0"/>
      <c r="FI139" s="0"/>
      <c r="FJ139" s="0"/>
      <c r="FK139" s="0"/>
      <c r="FL139" s="0"/>
      <c r="FM139" s="0"/>
      <c r="FN139" s="0"/>
      <c r="FO139" s="0"/>
      <c r="FP139" s="0"/>
      <c r="FQ139" s="0"/>
      <c r="FR139" s="0"/>
      <c r="FS139" s="0"/>
      <c r="FT139" s="0"/>
      <c r="FU139" s="0"/>
      <c r="FV139" s="0"/>
      <c r="FW139" s="0"/>
      <c r="FX139" s="0"/>
      <c r="FY139" s="0"/>
      <c r="FZ139" s="0"/>
      <c r="GA139" s="0"/>
      <c r="GB139" s="0"/>
      <c r="GC139" s="0"/>
      <c r="GD139" s="0"/>
      <c r="GE139" s="0"/>
      <c r="GF139" s="0"/>
      <c r="GG139" s="0"/>
      <c r="GH139" s="0"/>
      <c r="GI139" s="0"/>
      <c r="GJ139" s="0"/>
      <c r="GK139" s="0"/>
      <c r="GL139" s="0"/>
      <c r="GM139" s="0"/>
      <c r="GN139" s="0"/>
      <c r="GO139" s="0"/>
      <c r="GP139" s="0"/>
      <c r="GQ139" s="0"/>
      <c r="GR139" s="0"/>
      <c r="GS139" s="0"/>
      <c r="GT139" s="0"/>
      <c r="GU139" s="0"/>
      <c r="GV139" s="0"/>
      <c r="GW139" s="0"/>
      <c r="GX139" s="0"/>
      <c r="GY139" s="0"/>
      <c r="GZ139" s="0"/>
      <c r="HA139" s="0"/>
      <c r="HB139" s="0"/>
      <c r="HC139" s="0"/>
      <c r="HD139" s="0"/>
      <c r="HE139" s="0"/>
      <c r="HF139" s="0"/>
      <c r="HG139" s="0"/>
      <c r="HH139" s="0"/>
      <c r="HI139" s="0"/>
      <c r="HJ139" s="0"/>
      <c r="HK139" s="0"/>
      <c r="HL139" s="0"/>
      <c r="HM139" s="0"/>
      <c r="HN139" s="0"/>
      <c r="HO139" s="0"/>
      <c r="HP139" s="0"/>
      <c r="HQ139" s="0"/>
      <c r="HR139" s="0"/>
      <c r="HS139" s="0"/>
      <c r="HT139" s="0"/>
      <c r="HU139" s="0"/>
      <c r="HV139" s="0"/>
      <c r="HW139" s="0"/>
      <c r="HX139" s="0"/>
      <c r="HY139" s="0"/>
      <c r="HZ139" s="0"/>
      <c r="IA139" s="0"/>
      <c r="IB139" s="0"/>
      <c r="IC139" s="0"/>
      <c r="ID139" s="0"/>
      <c r="IE139" s="0"/>
      <c r="IF139" s="0"/>
      <c r="IG139" s="0"/>
      <c r="IH139" s="0"/>
      <c r="II139" s="0"/>
      <c r="IJ139" s="0"/>
      <c r="IK139" s="0"/>
      <c r="IL139" s="0"/>
      <c r="IM139" s="0"/>
      <c r="IN139" s="0"/>
      <c r="IO139" s="0"/>
      <c r="IP139" s="0"/>
      <c r="IQ139" s="0"/>
      <c r="IR139" s="0"/>
      <c r="IS139" s="0"/>
      <c r="IT139" s="0"/>
      <c r="IU139" s="0"/>
      <c r="IV139" s="0"/>
      <c r="IW139" s="0"/>
    </row>
    <row r="140" customFormat="false" ht="12.75" hidden="false" customHeight="false" outlineLevel="0" collapsed="false">
      <c r="A140" s="0"/>
      <c r="B140" s="0"/>
      <c r="C140" s="0"/>
      <c r="D140" s="0"/>
      <c r="E140" s="0"/>
      <c r="F140" s="0"/>
      <c r="G140" s="0"/>
      <c r="H140" s="0"/>
      <c r="I140" s="0"/>
      <c r="J140" s="0"/>
      <c r="K140" s="0"/>
      <c r="L140" s="0"/>
      <c r="M140" s="0"/>
      <c r="N140" s="0"/>
      <c r="O140" s="0"/>
      <c r="P140" s="0"/>
      <c r="Q140" s="0"/>
      <c r="R140" s="0"/>
      <c r="S140" s="0"/>
      <c r="T140" s="0"/>
      <c r="U140" s="0"/>
      <c r="V140" s="0"/>
      <c r="W140" s="0"/>
      <c r="X140" s="0"/>
      <c r="Y140" s="0"/>
      <c r="Z140" s="0"/>
      <c r="AA140" s="0"/>
      <c r="AB140" s="0"/>
      <c r="AC140" s="0"/>
      <c r="AD140" s="0"/>
      <c r="AE140" s="0"/>
      <c r="AF140" s="0"/>
      <c r="AG140" s="0"/>
      <c r="AH140" s="0"/>
      <c r="AI140" s="0"/>
      <c r="AJ140" s="0"/>
      <c r="AK140" s="0"/>
      <c r="AL140" s="0"/>
      <c r="AM140" s="0"/>
      <c r="AN140" s="0"/>
      <c r="AO140" s="0"/>
      <c r="AP140" s="0"/>
      <c r="AQ140" s="0"/>
      <c r="AR140" s="0"/>
      <c r="AS140" s="0"/>
      <c r="AT140" s="0"/>
      <c r="AU140" s="0"/>
      <c r="AV140" s="0"/>
      <c r="AW140" s="0"/>
      <c r="AX140" s="0"/>
      <c r="AY140" s="0"/>
      <c r="AZ140" s="0"/>
      <c r="BA140" s="0"/>
      <c r="BB140" s="0"/>
      <c r="BC140" s="0"/>
      <c r="BD140" s="0"/>
      <c r="BE140" s="0"/>
      <c r="BF140" s="0"/>
      <c r="BG140" s="0"/>
      <c r="BH140" s="0"/>
      <c r="BI140" s="0"/>
      <c r="BJ140" s="0"/>
      <c r="BK140" s="0"/>
      <c r="BL140" s="0"/>
      <c r="BM140" s="0"/>
      <c r="BN140" s="0"/>
      <c r="BO140" s="0"/>
      <c r="BP140" s="0"/>
      <c r="BQ140" s="0"/>
      <c r="BR140" s="0"/>
      <c r="BS140" s="0"/>
      <c r="BT140" s="0"/>
      <c r="BU140" s="0"/>
      <c r="BV140" s="0"/>
      <c r="BW140" s="0"/>
      <c r="BX140" s="0"/>
      <c r="BY140" s="0"/>
      <c r="BZ140" s="0"/>
      <c r="CA140" s="0"/>
      <c r="CB140" s="0"/>
      <c r="CC140" s="0"/>
      <c r="CD140" s="0"/>
      <c r="CE140" s="0"/>
      <c r="CF140" s="0"/>
      <c r="CG140" s="0"/>
      <c r="CH140" s="0"/>
      <c r="CI140" s="0"/>
      <c r="CJ140" s="0"/>
      <c r="CK140" s="0"/>
      <c r="CL140" s="0"/>
      <c r="CM140" s="0"/>
      <c r="CN140" s="0"/>
      <c r="CO140" s="0"/>
      <c r="CP140" s="0"/>
      <c r="CQ140" s="0"/>
      <c r="CR140" s="0"/>
      <c r="CS140" s="0"/>
      <c r="CT140" s="0"/>
      <c r="CU140" s="0"/>
      <c r="CV140" s="0"/>
      <c r="CW140" s="0"/>
      <c r="CX140" s="0"/>
      <c r="CY140" s="0"/>
      <c r="CZ140" s="0"/>
      <c r="DA140" s="0"/>
      <c r="DB140" s="0"/>
      <c r="DC140" s="0"/>
      <c r="DD140" s="0"/>
      <c r="DE140" s="0"/>
      <c r="DF140" s="0"/>
      <c r="DG140" s="0"/>
      <c r="DH140" s="0"/>
      <c r="DI140" s="0"/>
      <c r="DJ140" s="0"/>
      <c r="DK140" s="0"/>
      <c r="DL140" s="0"/>
      <c r="DM140" s="0"/>
      <c r="DN140" s="0"/>
      <c r="DO140" s="0"/>
      <c r="DP140" s="0"/>
      <c r="DQ140" s="0"/>
      <c r="DR140" s="0"/>
      <c r="DS140" s="0"/>
      <c r="DT140" s="0"/>
      <c r="DU140" s="0"/>
      <c r="DV140" s="0"/>
      <c r="DW140" s="0"/>
      <c r="DX140" s="0"/>
      <c r="DY140" s="0"/>
      <c r="DZ140" s="0"/>
      <c r="EA140" s="0"/>
      <c r="EB140" s="0"/>
      <c r="EC140" s="0"/>
      <c r="ED140" s="0"/>
      <c r="EE140" s="0"/>
      <c r="EF140" s="0"/>
      <c r="EG140" s="0"/>
      <c r="EH140" s="0"/>
      <c r="EI140" s="0"/>
      <c r="EJ140" s="0"/>
      <c r="EK140" s="0"/>
      <c r="EL140" s="0"/>
      <c r="EM140" s="0"/>
      <c r="EN140" s="0"/>
      <c r="EO140" s="0"/>
      <c r="EP140" s="0"/>
      <c r="EQ140" s="0"/>
      <c r="ER140" s="0"/>
      <c r="ES140" s="0"/>
      <c r="ET140" s="0"/>
      <c r="EU140" s="0"/>
      <c r="EV140" s="0"/>
      <c r="EW140" s="0"/>
      <c r="EX140" s="0"/>
      <c r="EY140" s="0"/>
      <c r="EZ140" s="0"/>
      <c r="FA140" s="0"/>
      <c r="FB140" s="0"/>
      <c r="FC140" s="0"/>
      <c r="FD140" s="0"/>
      <c r="FE140" s="0"/>
      <c r="FF140" s="0"/>
      <c r="FG140" s="0"/>
      <c r="FH140" s="0"/>
      <c r="FI140" s="0"/>
      <c r="FJ140" s="0"/>
      <c r="FK140" s="0"/>
      <c r="FL140" s="0"/>
      <c r="FM140" s="0"/>
      <c r="FN140" s="0"/>
      <c r="FO140" s="0"/>
      <c r="FP140" s="0"/>
      <c r="FQ140" s="0"/>
      <c r="FR140" s="0"/>
      <c r="FS140" s="0"/>
      <c r="FT140" s="0"/>
      <c r="FU140" s="0"/>
      <c r="FV140" s="0"/>
      <c r="FW140" s="0"/>
      <c r="FX140" s="0"/>
      <c r="FY140" s="0"/>
      <c r="FZ140" s="0"/>
      <c r="GA140" s="0"/>
      <c r="GB140" s="0"/>
      <c r="GC140" s="0"/>
      <c r="GD140" s="0"/>
      <c r="GE140" s="0"/>
      <c r="GF140" s="0"/>
      <c r="GG140" s="0"/>
      <c r="GH140" s="0"/>
      <c r="GI140" s="0"/>
      <c r="GJ140" s="0"/>
      <c r="GK140" s="0"/>
      <c r="GL140" s="0"/>
      <c r="GM140" s="0"/>
      <c r="GN140" s="0"/>
      <c r="GO140" s="0"/>
      <c r="GP140" s="0"/>
      <c r="GQ140" s="0"/>
      <c r="GR140" s="0"/>
      <c r="GS140" s="0"/>
      <c r="GT140" s="0"/>
      <c r="GU140" s="0"/>
      <c r="GV140" s="0"/>
      <c r="GW140" s="0"/>
      <c r="GX140" s="0"/>
      <c r="GY140" s="0"/>
      <c r="GZ140" s="0"/>
      <c r="HA140" s="0"/>
      <c r="HB140" s="0"/>
      <c r="HC140" s="0"/>
      <c r="HD140" s="0"/>
      <c r="HE140" s="0"/>
      <c r="HF140" s="0"/>
      <c r="HG140" s="0"/>
      <c r="HH140" s="0"/>
      <c r="HI140" s="0"/>
      <c r="HJ140" s="0"/>
      <c r="HK140" s="0"/>
      <c r="HL140" s="0"/>
      <c r="HM140" s="0"/>
      <c r="HN140" s="0"/>
      <c r="HO140" s="0"/>
      <c r="HP140" s="0"/>
      <c r="HQ140" s="0"/>
      <c r="HR140" s="0"/>
      <c r="HS140" s="0"/>
      <c r="HT140" s="0"/>
      <c r="HU140" s="0"/>
      <c r="HV140" s="0"/>
      <c r="HW140" s="0"/>
      <c r="HX140" s="0"/>
      <c r="HY140" s="0"/>
      <c r="HZ140" s="0"/>
      <c r="IA140" s="0"/>
      <c r="IB140" s="0"/>
      <c r="IC140" s="0"/>
      <c r="ID140" s="0"/>
      <c r="IE140" s="0"/>
      <c r="IF140" s="0"/>
      <c r="IG140" s="0"/>
      <c r="IH140" s="0"/>
      <c r="II140" s="0"/>
      <c r="IJ140" s="0"/>
      <c r="IK140" s="0"/>
      <c r="IL140" s="0"/>
      <c r="IM140" s="0"/>
      <c r="IN140" s="0"/>
      <c r="IO140" s="0"/>
      <c r="IP140" s="0"/>
      <c r="IQ140" s="0"/>
      <c r="IR140" s="0"/>
      <c r="IS140" s="0"/>
      <c r="IT140" s="0"/>
      <c r="IU140" s="0"/>
      <c r="IV140" s="0"/>
      <c r="IW140" s="0"/>
    </row>
    <row r="141" customFormat="false" ht="12.75" hidden="false" customHeight="false" outlineLevel="0" collapsed="false">
      <c r="A141" s="0"/>
      <c r="B141" s="0"/>
      <c r="C141" s="0"/>
      <c r="D141" s="0"/>
      <c r="E141" s="0"/>
      <c r="F141" s="0"/>
      <c r="G141" s="0"/>
      <c r="H141" s="0"/>
      <c r="I141" s="0"/>
      <c r="J141" s="0"/>
      <c r="K141" s="0"/>
      <c r="L141" s="0"/>
      <c r="M141" s="0"/>
      <c r="N141" s="0"/>
      <c r="O141" s="0"/>
      <c r="P141" s="0"/>
      <c r="Q141" s="0"/>
      <c r="R141" s="0"/>
      <c r="S141" s="0"/>
      <c r="T141" s="0"/>
      <c r="U141" s="0"/>
      <c r="V141" s="0"/>
      <c r="W141" s="0"/>
      <c r="X141" s="0"/>
      <c r="Y141" s="0"/>
      <c r="Z141" s="0"/>
      <c r="AA141" s="0"/>
      <c r="AB141" s="0"/>
      <c r="AC141" s="0"/>
      <c r="AD141" s="0"/>
      <c r="AE141" s="0"/>
      <c r="AF141" s="0"/>
      <c r="AG141" s="0"/>
      <c r="AH141" s="0"/>
      <c r="AI141" s="0"/>
      <c r="AJ141" s="0"/>
      <c r="AK141" s="0"/>
      <c r="AL141" s="0"/>
      <c r="AM141" s="0"/>
      <c r="AN141" s="0"/>
      <c r="AO141" s="0"/>
      <c r="AP141" s="0"/>
      <c r="AQ141" s="0"/>
      <c r="AR141" s="0"/>
      <c r="AS141" s="0"/>
      <c r="AT141" s="0"/>
      <c r="AU141" s="0"/>
      <c r="AV141" s="0"/>
      <c r="AW141" s="0"/>
      <c r="AX141" s="0"/>
      <c r="AY141" s="0"/>
      <c r="AZ141" s="0"/>
      <c r="BA141" s="0"/>
      <c r="BB141" s="0"/>
      <c r="BC141" s="0"/>
      <c r="BD141" s="0"/>
      <c r="BE141" s="0"/>
      <c r="BF141" s="0"/>
      <c r="BG141" s="0"/>
      <c r="BH141" s="0"/>
      <c r="BI141" s="0"/>
      <c r="BJ141" s="0"/>
      <c r="BK141" s="0"/>
      <c r="BL141" s="0"/>
      <c r="BM141" s="0"/>
      <c r="BN141" s="0"/>
      <c r="BO141" s="0"/>
      <c r="BP141" s="0"/>
      <c r="BQ141" s="0"/>
      <c r="BR141" s="0"/>
      <c r="BS141" s="0"/>
      <c r="BT141" s="0"/>
      <c r="BU141" s="0"/>
      <c r="BV141" s="0"/>
      <c r="BW141" s="0"/>
      <c r="BX141" s="0"/>
      <c r="BY141" s="0"/>
      <c r="BZ141" s="0"/>
      <c r="CA141" s="0"/>
      <c r="CB141" s="0"/>
      <c r="CC141" s="0"/>
      <c r="CD141" s="0"/>
      <c r="CE141" s="0"/>
      <c r="CF141" s="0"/>
      <c r="CG141" s="0"/>
      <c r="CH141" s="0"/>
      <c r="CI141" s="0"/>
      <c r="CJ141" s="0"/>
      <c r="CK141" s="0"/>
      <c r="CL141" s="0"/>
      <c r="CM141" s="0"/>
      <c r="CN141" s="0"/>
      <c r="CO141" s="0"/>
      <c r="CP141" s="0"/>
      <c r="CQ141" s="0"/>
      <c r="CR141" s="0"/>
      <c r="CS141" s="0"/>
      <c r="CT141" s="0"/>
      <c r="CU141" s="0"/>
      <c r="CV141" s="0"/>
      <c r="CW141" s="0"/>
      <c r="CX141" s="0"/>
      <c r="CY141" s="0"/>
      <c r="CZ141" s="0"/>
      <c r="DA141" s="0"/>
      <c r="DB141" s="0"/>
      <c r="DC141" s="0"/>
      <c r="DD141" s="0"/>
      <c r="DE141" s="0"/>
      <c r="DF141" s="0"/>
      <c r="DG141" s="0"/>
      <c r="DH141" s="0"/>
      <c r="DI141" s="0"/>
      <c r="DJ141" s="0"/>
      <c r="DK141" s="0"/>
      <c r="DL141" s="0"/>
      <c r="DM141" s="0"/>
      <c r="DN141" s="0"/>
      <c r="DO141" s="0"/>
      <c r="DP141" s="0"/>
      <c r="DQ141" s="0"/>
      <c r="DR141" s="0"/>
      <c r="DS141" s="0"/>
      <c r="DT141" s="0"/>
      <c r="DU141" s="0"/>
      <c r="DV141" s="0"/>
      <c r="DW141" s="0"/>
      <c r="DX141" s="0"/>
      <c r="DY141" s="0"/>
      <c r="DZ141" s="0"/>
      <c r="EA141" s="0"/>
      <c r="EB141" s="0"/>
      <c r="EC141" s="0"/>
      <c r="ED141" s="0"/>
      <c r="EE141" s="0"/>
      <c r="EF141" s="0"/>
      <c r="EG141" s="0"/>
      <c r="EH141" s="0"/>
      <c r="EI141" s="0"/>
      <c r="EJ141" s="0"/>
      <c r="EK141" s="0"/>
      <c r="EL141" s="0"/>
      <c r="EM141" s="0"/>
      <c r="EN141" s="0"/>
      <c r="EO141" s="0"/>
      <c r="EP141" s="0"/>
      <c r="EQ141" s="0"/>
      <c r="ER141" s="0"/>
      <c r="ES141" s="0"/>
      <c r="ET141" s="0"/>
      <c r="EU141" s="0"/>
      <c r="EV141" s="0"/>
      <c r="EW141" s="0"/>
      <c r="EX141" s="0"/>
      <c r="EY141" s="0"/>
      <c r="EZ141" s="0"/>
      <c r="FA141" s="0"/>
      <c r="FB141" s="0"/>
      <c r="FC141" s="0"/>
      <c r="FD141" s="0"/>
      <c r="FE141" s="0"/>
      <c r="FF141" s="0"/>
      <c r="FG141" s="0"/>
      <c r="FH141" s="0"/>
      <c r="FI141" s="0"/>
      <c r="FJ141" s="0"/>
      <c r="FK141" s="0"/>
      <c r="FL141" s="0"/>
      <c r="FM141" s="0"/>
      <c r="FN141" s="0"/>
      <c r="FO141" s="0"/>
      <c r="FP141" s="0"/>
      <c r="FQ141" s="0"/>
      <c r="FR141" s="0"/>
      <c r="FS141" s="0"/>
      <c r="FT141" s="0"/>
      <c r="FU141" s="0"/>
      <c r="FV141" s="0"/>
      <c r="FW141" s="0"/>
      <c r="FX141" s="0"/>
      <c r="FY141" s="0"/>
      <c r="FZ141" s="0"/>
      <c r="GA141" s="0"/>
      <c r="GB141" s="0"/>
      <c r="GC141" s="0"/>
      <c r="GD141" s="0"/>
      <c r="GE141" s="0"/>
      <c r="GF141" s="0"/>
      <c r="GG141" s="0"/>
      <c r="GH141" s="0"/>
      <c r="GI141" s="0"/>
      <c r="GJ141" s="0"/>
      <c r="GK141" s="0"/>
      <c r="GL141" s="0"/>
      <c r="GM141" s="0"/>
      <c r="GN141" s="0"/>
      <c r="GO141" s="0"/>
      <c r="GP141" s="0"/>
      <c r="GQ141" s="0"/>
      <c r="GR141" s="0"/>
      <c r="GS141" s="0"/>
      <c r="GT141" s="0"/>
      <c r="GU141" s="0"/>
      <c r="GV141" s="0"/>
      <c r="GW141" s="0"/>
      <c r="GX141" s="0"/>
      <c r="GY141" s="0"/>
      <c r="GZ141" s="0"/>
      <c r="HA141" s="0"/>
      <c r="HB141" s="0"/>
      <c r="HC141" s="0"/>
      <c r="HD141" s="0"/>
      <c r="HE141" s="0"/>
      <c r="HF141" s="0"/>
      <c r="HG141" s="0"/>
      <c r="HH141" s="0"/>
      <c r="HI141" s="0"/>
      <c r="HJ141" s="0"/>
      <c r="HK141" s="0"/>
      <c r="HL141" s="0"/>
      <c r="HM141" s="0"/>
      <c r="HN141" s="0"/>
      <c r="HO141" s="0"/>
      <c r="HP141" s="0"/>
      <c r="HQ141" s="0"/>
      <c r="HR141" s="0"/>
      <c r="HS141" s="0"/>
      <c r="HT141" s="0"/>
      <c r="HU141" s="0"/>
      <c r="HV141" s="0"/>
      <c r="HW141" s="0"/>
      <c r="HX141" s="0"/>
      <c r="HY141" s="0"/>
      <c r="HZ141" s="0"/>
      <c r="IA141" s="0"/>
      <c r="IB141" s="0"/>
      <c r="IC141" s="0"/>
      <c r="ID141" s="0"/>
      <c r="IE141" s="0"/>
      <c r="IF141" s="0"/>
      <c r="IG141" s="0"/>
      <c r="IH141" s="0"/>
      <c r="II141" s="0"/>
      <c r="IJ141" s="0"/>
      <c r="IK141" s="0"/>
      <c r="IL141" s="0"/>
      <c r="IM141" s="0"/>
      <c r="IN141" s="0"/>
      <c r="IO141" s="0"/>
      <c r="IP141" s="0"/>
      <c r="IQ141" s="0"/>
      <c r="IR141" s="0"/>
      <c r="IS141" s="0"/>
      <c r="IT141" s="0"/>
      <c r="IU141" s="0"/>
      <c r="IV141" s="0"/>
      <c r="IW141" s="0"/>
    </row>
    <row r="142" customFormat="false" ht="12.75" hidden="false" customHeight="false" outlineLevel="0" collapsed="false">
      <c r="A142" s="0"/>
      <c r="B142" s="0"/>
      <c r="C142" s="0"/>
      <c r="D142" s="0"/>
      <c r="E142" s="0"/>
      <c r="F142" s="0"/>
      <c r="G142" s="0"/>
      <c r="H142" s="0"/>
      <c r="I142" s="0"/>
      <c r="J142" s="0"/>
      <c r="K142" s="0"/>
      <c r="L142" s="0"/>
      <c r="M142" s="0"/>
      <c r="N142" s="0"/>
      <c r="O142" s="0"/>
      <c r="P142" s="0"/>
      <c r="Q142" s="0"/>
      <c r="R142" s="0"/>
      <c r="S142" s="0"/>
      <c r="T142" s="0"/>
      <c r="U142" s="0"/>
      <c r="V142" s="0"/>
      <c r="W142" s="0"/>
      <c r="X142" s="0"/>
      <c r="Y142" s="0"/>
      <c r="Z142" s="0"/>
      <c r="AA142" s="0"/>
      <c r="AB142" s="0"/>
      <c r="AC142" s="0"/>
      <c r="AD142" s="0"/>
      <c r="AE142" s="0"/>
      <c r="AF142" s="0"/>
      <c r="AG142" s="0"/>
      <c r="AH142" s="0"/>
      <c r="AI142" s="0"/>
      <c r="AJ142" s="0"/>
      <c r="AK142" s="0"/>
      <c r="AL142" s="0"/>
      <c r="AM142" s="0"/>
      <c r="AN142" s="0"/>
      <c r="AO142" s="0"/>
      <c r="AP142" s="0"/>
      <c r="AQ142" s="0"/>
      <c r="AR142" s="0"/>
      <c r="AS142" s="0"/>
      <c r="AT142" s="0"/>
      <c r="AU142" s="0"/>
      <c r="AV142" s="0"/>
      <c r="AW142" s="0"/>
      <c r="AX142" s="0"/>
      <c r="AY142" s="0"/>
      <c r="AZ142" s="0"/>
      <c r="BA142" s="0"/>
      <c r="BB142" s="0"/>
      <c r="BC142" s="0"/>
      <c r="BD142" s="0"/>
      <c r="BE142" s="0"/>
      <c r="BF142" s="0"/>
      <c r="BG142" s="0"/>
      <c r="BH142" s="0"/>
      <c r="BI142" s="0"/>
      <c r="BJ142" s="0"/>
      <c r="BK142" s="0"/>
      <c r="BL142" s="0"/>
      <c r="BM142" s="0"/>
      <c r="BN142" s="0"/>
      <c r="BO142" s="0"/>
      <c r="BP142" s="0"/>
      <c r="BQ142" s="0"/>
      <c r="BR142" s="0"/>
      <c r="BS142" s="0"/>
      <c r="BT142" s="0"/>
      <c r="BU142" s="0"/>
      <c r="BV142" s="0"/>
      <c r="BW142" s="0"/>
      <c r="BX142" s="0"/>
      <c r="BY142" s="0"/>
      <c r="BZ142" s="0"/>
      <c r="CA142" s="0"/>
      <c r="CB142" s="0"/>
      <c r="CC142" s="0"/>
      <c r="CD142" s="0"/>
      <c r="CE142" s="0"/>
      <c r="CF142" s="0"/>
      <c r="CG142" s="0"/>
      <c r="CH142" s="0"/>
      <c r="CI142" s="0"/>
      <c r="CJ142" s="0"/>
      <c r="CK142" s="0"/>
      <c r="CL142" s="0"/>
      <c r="CM142" s="0"/>
      <c r="CN142" s="0"/>
      <c r="CO142" s="0"/>
      <c r="CP142" s="0"/>
      <c r="CQ142" s="0"/>
      <c r="CR142" s="0"/>
      <c r="CS142" s="0"/>
      <c r="CT142" s="0"/>
      <c r="CU142" s="0"/>
      <c r="CV142" s="0"/>
      <c r="CW142" s="0"/>
      <c r="CX142" s="0"/>
      <c r="CY142" s="0"/>
      <c r="CZ142" s="0"/>
      <c r="DA142" s="0"/>
      <c r="DB142" s="0"/>
      <c r="DC142" s="0"/>
      <c r="DD142" s="0"/>
      <c r="DE142" s="0"/>
      <c r="DF142" s="0"/>
      <c r="DG142" s="0"/>
      <c r="DH142" s="0"/>
      <c r="DI142" s="0"/>
      <c r="DJ142" s="0"/>
      <c r="DK142" s="0"/>
      <c r="DL142" s="0"/>
      <c r="DM142" s="0"/>
      <c r="DN142" s="0"/>
      <c r="DO142" s="0"/>
      <c r="DP142" s="0"/>
      <c r="DQ142" s="0"/>
      <c r="DR142" s="0"/>
      <c r="DS142" s="0"/>
      <c r="DT142" s="0"/>
      <c r="DU142" s="0"/>
      <c r="DV142" s="0"/>
      <c r="DW142" s="0"/>
      <c r="DX142" s="0"/>
      <c r="DY142" s="0"/>
      <c r="DZ142" s="0"/>
      <c r="EA142" s="0"/>
      <c r="EB142" s="0"/>
      <c r="EC142" s="0"/>
      <c r="ED142" s="0"/>
      <c r="EE142" s="0"/>
      <c r="EF142" s="0"/>
      <c r="EG142" s="0"/>
      <c r="EH142" s="0"/>
      <c r="EI142" s="0"/>
      <c r="EJ142" s="0"/>
      <c r="EK142" s="0"/>
      <c r="EL142" s="0"/>
      <c r="EM142" s="0"/>
      <c r="EN142" s="0"/>
      <c r="EO142" s="0"/>
      <c r="EP142" s="0"/>
      <c r="EQ142" s="0"/>
      <c r="ER142" s="0"/>
      <c r="ES142" s="0"/>
      <c r="ET142" s="0"/>
      <c r="EU142" s="0"/>
      <c r="EV142" s="0"/>
      <c r="EW142" s="0"/>
      <c r="EX142" s="0"/>
      <c r="EY142" s="0"/>
      <c r="EZ142" s="0"/>
      <c r="FA142" s="0"/>
      <c r="FB142" s="0"/>
      <c r="FC142" s="0"/>
      <c r="FD142" s="0"/>
      <c r="FE142" s="0"/>
      <c r="FF142" s="0"/>
      <c r="FG142" s="0"/>
      <c r="FH142" s="0"/>
      <c r="FI142" s="0"/>
      <c r="FJ142" s="0"/>
      <c r="FK142" s="0"/>
      <c r="FL142" s="0"/>
      <c r="FM142" s="0"/>
      <c r="FN142" s="0"/>
      <c r="FO142" s="0"/>
      <c r="FP142" s="0"/>
      <c r="FQ142" s="0"/>
      <c r="FR142" s="0"/>
      <c r="FS142" s="0"/>
      <c r="FT142" s="0"/>
      <c r="FU142" s="0"/>
      <c r="FV142" s="0"/>
      <c r="FW142" s="0"/>
      <c r="FX142" s="0"/>
      <c r="FY142" s="0"/>
      <c r="FZ142" s="0"/>
      <c r="GA142" s="0"/>
      <c r="GB142" s="0"/>
      <c r="GC142" s="0"/>
      <c r="GD142" s="0"/>
      <c r="GE142" s="0"/>
      <c r="GF142" s="0"/>
      <c r="GG142" s="0"/>
      <c r="GH142" s="0"/>
      <c r="GI142" s="0"/>
      <c r="GJ142" s="0"/>
      <c r="GK142" s="0"/>
      <c r="GL142" s="0"/>
      <c r="GM142" s="0"/>
      <c r="GN142" s="0"/>
      <c r="GO142" s="0"/>
      <c r="GP142" s="0"/>
      <c r="GQ142" s="0"/>
      <c r="GR142" s="0"/>
      <c r="GS142" s="0"/>
      <c r="GT142" s="0"/>
      <c r="GU142" s="0"/>
      <c r="GV142" s="0"/>
      <c r="GW142" s="0"/>
      <c r="GX142" s="0"/>
      <c r="GY142" s="0"/>
      <c r="GZ142" s="0"/>
      <c r="HA142" s="0"/>
      <c r="HB142" s="0"/>
      <c r="HC142" s="0"/>
      <c r="HD142" s="0"/>
      <c r="HE142" s="0"/>
      <c r="HF142" s="0"/>
      <c r="HG142" s="0"/>
      <c r="HH142" s="0"/>
      <c r="HI142" s="0"/>
      <c r="HJ142" s="0"/>
      <c r="HK142" s="0"/>
      <c r="HL142" s="0"/>
      <c r="HM142" s="0"/>
      <c r="HN142" s="0"/>
      <c r="HO142" s="0"/>
      <c r="HP142" s="0"/>
      <c r="HQ142" s="0"/>
      <c r="HR142" s="0"/>
      <c r="HS142" s="0"/>
      <c r="HT142" s="0"/>
      <c r="HU142" s="0"/>
      <c r="HV142" s="0"/>
      <c r="HW142" s="0"/>
      <c r="HX142" s="0"/>
      <c r="HY142" s="0"/>
      <c r="HZ142" s="0"/>
      <c r="IA142" s="0"/>
      <c r="IB142" s="0"/>
      <c r="IC142" s="0"/>
      <c r="ID142" s="0"/>
      <c r="IE142" s="0"/>
      <c r="IF142" s="0"/>
      <c r="IG142" s="0"/>
      <c r="IH142" s="0"/>
      <c r="II142" s="0"/>
      <c r="IJ142" s="0"/>
      <c r="IK142" s="0"/>
      <c r="IL142" s="0"/>
      <c r="IM142" s="0"/>
      <c r="IN142" s="0"/>
      <c r="IO142" s="0"/>
      <c r="IP142" s="0"/>
      <c r="IQ142" s="0"/>
      <c r="IR142" s="0"/>
      <c r="IS142" s="0"/>
      <c r="IT142" s="0"/>
      <c r="IU142" s="0"/>
      <c r="IV142" s="0"/>
      <c r="IW142" s="0"/>
    </row>
    <row r="143" customFormat="false" ht="12.75" hidden="false" customHeight="false" outlineLevel="0" collapsed="false">
      <c r="A143" s="0"/>
      <c r="B143" s="0"/>
      <c r="C143" s="0"/>
      <c r="D143" s="0"/>
      <c r="E143" s="0"/>
      <c r="F143" s="0"/>
      <c r="G143" s="0"/>
      <c r="H143" s="0"/>
      <c r="I143" s="0"/>
      <c r="J143" s="0"/>
      <c r="K143" s="0"/>
      <c r="L143" s="0"/>
      <c r="M143" s="0"/>
      <c r="N143" s="0"/>
      <c r="O143" s="0"/>
      <c r="P143" s="0"/>
      <c r="Q143" s="0"/>
      <c r="R143" s="0"/>
      <c r="S143" s="0"/>
      <c r="T143" s="0"/>
      <c r="U143" s="0"/>
      <c r="V143" s="0"/>
      <c r="W143" s="0"/>
      <c r="X143" s="0"/>
      <c r="Y143" s="0"/>
      <c r="Z143" s="0"/>
      <c r="AA143" s="0"/>
      <c r="AB143" s="0"/>
      <c r="AC143" s="0"/>
      <c r="AD143" s="0"/>
      <c r="AE143" s="0"/>
      <c r="AF143" s="0"/>
      <c r="AG143" s="0"/>
      <c r="AH143" s="0"/>
      <c r="AI143" s="0"/>
      <c r="AJ143" s="0"/>
      <c r="AK143" s="0"/>
      <c r="AL143" s="0"/>
      <c r="AM143" s="0"/>
      <c r="AN143" s="0"/>
      <c r="AO143" s="0"/>
      <c r="AP143" s="0"/>
      <c r="AQ143" s="0"/>
      <c r="AR143" s="0"/>
      <c r="AS143" s="0"/>
      <c r="AT143" s="0"/>
      <c r="AU143" s="0"/>
      <c r="AV143" s="0"/>
      <c r="AW143" s="0"/>
      <c r="AX143" s="0"/>
      <c r="AY143" s="0"/>
      <c r="AZ143" s="0"/>
      <c r="BA143" s="0"/>
      <c r="BB143" s="0"/>
      <c r="BC143" s="0"/>
      <c r="BD143" s="0"/>
      <c r="BE143" s="0"/>
      <c r="BF143" s="0"/>
      <c r="BG143" s="0"/>
      <c r="BH143" s="0"/>
      <c r="BI143" s="0"/>
      <c r="BJ143" s="0"/>
      <c r="BK143" s="0"/>
      <c r="BL143" s="0"/>
      <c r="BM143" s="0"/>
      <c r="BN143" s="0"/>
      <c r="BO143" s="0"/>
      <c r="BP143" s="0"/>
      <c r="BQ143" s="0"/>
      <c r="BR143" s="0"/>
      <c r="BS143" s="0"/>
      <c r="BT143" s="0"/>
      <c r="BU143" s="0"/>
      <c r="BV143" s="0"/>
      <c r="BW143" s="0"/>
      <c r="BX143" s="0"/>
      <c r="BY143" s="0"/>
      <c r="BZ143" s="0"/>
      <c r="CA143" s="0"/>
      <c r="CB143" s="0"/>
      <c r="CC143" s="0"/>
      <c r="CD143" s="0"/>
      <c r="CE143" s="0"/>
      <c r="CF143" s="0"/>
      <c r="CG143" s="0"/>
      <c r="CH143" s="0"/>
      <c r="CI143" s="0"/>
      <c r="CJ143" s="0"/>
      <c r="CK143" s="0"/>
      <c r="CL143" s="0"/>
      <c r="CM143" s="0"/>
      <c r="CN143" s="0"/>
      <c r="CO143" s="0"/>
      <c r="CP143" s="0"/>
      <c r="CQ143" s="0"/>
      <c r="CR143" s="0"/>
      <c r="CS143" s="0"/>
      <c r="CT143" s="0"/>
      <c r="CU143" s="0"/>
      <c r="CV143" s="0"/>
      <c r="CW143" s="0"/>
      <c r="CX143" s="0"/>
      <c r="CY143" s="0"/>
      <c r="CZ143" s="0"/>
      <c r="DA143" s="0"/>
      <c r="DB143" s="0"/>
      <c r="DC143" s="0"/>
      <c r="DD143" s="0"/>
      <c r="DE143" s="0"/>
      <c r="DF143" s="0"/>
      <c r="DG143" s="0"/>
      <c r="DH143" s="0"/>
      <c r="DI143" s="0"/>
      <c r="DJ143" s="0"/>
      <c r="DK143" s="0"/>
      <c r="DL143" s="0"/>
      <c r="DM143" s="0"/>
      <c r="DN143" s="0"/>
      <c r="DO143" s="0"/>
      <c r="DP143" s="0"/>
      <c r="DQ143" s="0"/>
      <c r="DR143" s="0"/>
      <c r="DS143" s="0"/>
      <c r="DT143" s="0"/>
      <c r="DU143" s="0"/>
      <c r="DV143" s="0"/>
      <c r="DW143" s="0"/>
      <c r="DX143" s="0"/>
      <c r="DY143" s="0"/>
      <c r="DZ143" s="0"/>
      <c r="EA143" s="0"/>
      <c r="EB143" s="0"/>
      <c r="EC143" s="0"/>
      <c r="ED143" s="0"/>
      <c r="EE143" s="0"/>
      <c r="EF143" s="0"/>
      <c r="EG143" s="0"/>
      <c r="EH143" s="0"/>
      <c r="EI143" s="0"/>
      <c r="EJ143" s="0"/>
      <c r="EK143" s="0"/>
      <c r="EL143" s="0"/>
      <c r="EM143" s="0"/>
      <c r="EN143" s="0"/>
      <c r="EO143" s="0"/>
      <c r="EP143" s="0"/>
      <c r="EQ143" s="0"/>
      <c r="ER143" s="0"/>
      <c r="ES143" s="0"/>
      <c r="ET143" s="0"/>
      <c r="EU143" s="0"/>
      <c r="EV143" s="0"/>
      <c r="EW143" s="0"/>
      <c r="EX143" s="0"/>
      <c r="EY143" s="0"/>
      <c r="EZ143" s="0"/>
      <c r="FA143" s="0"/>
      <c r="FB143" s="0"/>
      <c r="FC143" s="0"/>
      <c r="FD143" s="0"/>
      <c r="FE143" s="0"/>
      <c r="FF143" s="0"/>
      <c r="FG143" s="0"/>
      <c r="FH143" s="0"/>
      <c r="FI143" s="0"/>
      <c r="FJ143" s="0"/>
      <c r="FK143" s="0"/>
      <c r="FL143" s="0"/>
      <c r="FM143" s="0"/>
      <c r="FN143" s="0"/>
      <c r="FO143" s="0"/>
      <c r="FP143" s="0"/>
      <c r="FQ143" s="0"/>
      <c r="FR143" s="0"/>
      <c r="FS143" s="0"/>
      <c r="FT143" s="0"/>
      <c r="FU143" s="0"/>
      <c r="FV143" s="0"/>
      <c r="FW143" s="0"/>
      <c r="FX143" s="0"/>
      <c r="FY143" s="0"/>
      <c r="FZ143" s="0"/>
      <c r="GA143" s="0"/>
      <c r="GB143" s="0"/>
      <c r="GC143" s="0"/>
      <c r="GD143" s="0"/>
      <c r="GE143" s="0"/>
      <c r="GF143" s="0"/>
      <c r="GG143" s="0"/>
      <c r="GH143" s="0"/>
      <c r="GI143" s="0"/>
      <c r="GJ143" s="0"/>
      <c r="GK143" s="0"/>
      <c r="GL143" s="0"/>
      <c r="GM143" s="0"/>
      <c r="GN143" s="0"/>
      <c r="GO143" s="0"/>
      <c r="GP143" s="0"/>
      <c r="GQ143" s="0"/>
      <c r="GR143" s="0"/>
      <c r="GS143" s="0"/>
      <c r="GT143" s="0"/>
      <c r="GU143" s="0"/>
      <c r="GV143" s="0"/>
      <c r="GW143" s="0"/>
      <c r="GX143" s="0"/>
      <c r="GY143" s="0"/>
      <c r="GZ143" s="0"/>
      <c r="HA143" s="0"/>
      <c r="HB143" s="0"/>
      <c r="HC143" s="0"/>
      <c r="HD143" s="0"/>
      <c r="HE143" s="0"/>
      <c r="HF143" s="0"/>
      <c r="HG143" s="0"/>
      <c r="HH143" s="0"/>
      <c r="HI143" s="0"/>
      <c r="HJ143" s="0"/>
      <c r="HK143" s="0"/>
      <c r="HL143" s="0"/>
      <c r="HM143" s="0"/>
      <c r="HN143" s="0"/>
      <c r="HO143" s="0"/>
      <c r="HP143" s="0"/>
      <c r="HQ143" s="0"/>
      <c r="HR143" s="0"/>
      <c r="HS143" s="0"/>
      <c r="HT143" s="0"/>
      <c r="HU143" s="0"/>
      <c r="HV143" s="0"/>
      <c r="HW143" s="0"/>
      <c r="HX143" s="0"/>
      <c r="HY143" s="0"/>
      <c r="HZ143" s="0"/>
      <c r="IA143" s="0"/>
      <c r="IB143" s="0"/>
      <c r="IC143" s="0"/>
      <c r="ID143" s="0"/>
      <c r="IE143" s="0"/>
      <c r="IF143" s="0"/>
      <c r="IG143" s="0"/>
      <c r="IH143" s="0"/>
      <c r="II143" s="0"/>
      <c r="IJ143" s="0"/>
      <c r="IK143" s="0"/>
      <c r="IL143" s="0"/>
      <c r="IM143" s="0"/>
      <c r="IN143" s="0"/>
      <c r="IO143" s="0"/>
      <c r="IP143" s="0"/>
      <c r="IQ143" s="0"/>
      <c r="IR143" s="0"/>
      <c r="IS143" s="0"/>
      <c r="IT143" s="0"/>
      <c r="IU143" s="0"/>
      <c r="IV143" s="0"/>
      <c r="IW143" s="0"/>
    </row>
    <row r="144" customFormat="false" ht="12.75" hidden="false" customHeight="false" outlineLevel="0" collapsed="false">
      <c r="A144" s="0"/>
      <c r="B144" s="0"/>
      <c r="C144" s="0"/>
      <c r="D144" s="0"/>
      <c r="E144" s="0"/>
      <c r="F144" s="0"/>
      <c r="G144" s="0"/>
      <c r="H144" s="0"/>
      <c r="I144" s="0"/>
      <c r="J144" s="0"/>
      <c r="K144" s="0"/>
      <c r="L144" s="0"/>
      <c r="M144" s="0"/>
      <c r="N144" s="0"/>
      <c r="O144" s="0"/>
      <c r="P144" s="0"/>
      <c r="Q144" s="0"/>
      <c r="R144" s="0"/>
      <c r="S144" s="0"/>
      <c r="T144" s="0"/>
      <c r="U144" s="0"/>
      <c r="V144" s="0"/>
      <c r="W144" s="0"/>
      <c r="X144" s="0"/>
      <c r="Y144" s="0"/>
      <c r="Z144" s="0"/>
      <c r="AA144" s="0"/>
      <c r="AB144" s="0"/>
      <c r="AC144" s="0"/>
      <c r="AD144" s="0"/>
      <c r="AE144" s="0"/>
      <c r="AF144" s="0"/>
      <c r="AG144" s="0"/>
      <c r="AH144" s="0"/>
      <c r="AI144" s="0"/>
      <c r="AJ144" s="0"/>
      <c r="AK144" s="0"/>
      <c r="AL144" s="0"/>
      <c r="AM144" s="0"/>
      <c r="AN144" s="0"/>
      <c r="AO144" s="0"/>
      <c r="AP144" s="0"/>
      <c r="AQ144" s="0"/>
      <c r="AR144" s="0"/>
      <c r="AS144" s="0"/>
      <c r="AT144" s="0"/>
      <c r="AU144" s="0"/>
      <c r="AV144" s="0"/>
      <c r="AW144" s="0"/>
      <c r="AX144" s="0"/>
      <c r="AY144" s="0"/>
      <c r="AZ144" s="0"/>
      <c r="BA144" s="0"/>
      <c r="BB144" s="0"/>
      <c r="BC144" s="0"/>
      <c r="BD144" s="0"/>
      <c r="BE144" s="0"/>
      <c r="BF144" s="0"/>
      <c r="BG144" s="0"/>
      <c r="BH144" s="0"/>
      <c r="BI144" s="0"/>
      <c r="BJ144" s="0"/>
      <c r="BK144" s="0"/>
      <c r="BL144" s="0"/>
      <c r="BM144" s="0"/>
      <c r="BN144" s="0"/>
      <c r="BO144" s="0"/>
      <c r="BP144" s="0"/>
      <c r="BQ144" s="0"/>
      <c r="BR144" s="0"/>
      <c r="BS144" s="0"/>
      <c r="BT144" s="0"/>
      <c r="BU144" s="0"/>
      <c r="BV144" s="0"/>
      <c r="BW144" s="0"/>
      <c r="BX144" s="0"/>
      <c r="BY144" s="0"/>
      <c r="BZ144" s="0"/>
      <c r="CA144" s="0"/>
      <c r="CB144" s="0"/>
      <c r="CC144" s="0"/>
      <c r="CD144" s="0"/>
      <c r="CE144" s="0"/>
      <c r="CF144" s="0"/>
      <c r="CG144" s="0"/>
      <c r="CH144" s="0"/>
      <c r="CI144" s="0"/>
      <c r="CJ144" s="0"/>
      <c r="CK144" s="0"/>
      <c r="CL144" s="0"/>
      <c r="CM144" s="0"/>
      <c r="CN144" s="0"/>
      <c r="CO144" s="0"/>
      <c r="CP144" s="0"/>
      <c r="CQ144" s="0"/>
      <c r="CR144" s="0"/>
      <c r="CS144" s="0"/>
      <c r="CT144" s="0"/>
      <c r="CU144" s="0"/>
      <c r="CV144" s="0"/>
      <c r="CW144" s="0"/>
      <c r="CX144" s="0"/>
      <c r="CY144" s="0"/>
      <c r="CZ144" s="0"/>
      <c r="DA144" s="0"/>
      <c r="DB144" s="0"/>
      <c r="DC144" s="0"/>
      <c r="DD144" s="0"/>
      <c r="DE144" s="0"/>
      <c r="DF144" s="0"/>
      <c r="DG144" s="0"/>
      <c r="DH144" s="0"/>
      <c r="DI144" s="0"/>
      <c r="DJ144" s="0"/>
      <c r="DK144" s="0"/>
      <c r="DL144" s="0"/>
      <c r="DM144" s="0"/>
      <c r="DN144" s="0"/>
      <c r="DO144" s="0"/>
      <c r="DP144" s="0"/>
      <c r="DQ144" s="0"/>
      <c r="DR144" s="0"/>
      <c r="DS144" s="0"/>
      <c r="DT144" s="0"/>
      <c r="DU144" s="0"/>
      <c r="DV144" s="0"/>
      <c r="DW144" s="0"/>
      <c r="DX144" s="0"/>
      <c r="DY144" s="0"/>
      <c r="DZ144" s="0"/>
      <c r="EA144" s="0"/>
      <c r="EB144" s="0"/>
      <c r="EC144" s="0"/>
      <c r="ED144" s="0"/>
      <c r="EE144" s="0"/>
      <c r="EF144" s="0"/>
      <c r="EG144" s="0"/>
      <c r="EH144" s="0"/>
      <c r="EI144" s="0"/>
      <c r="EJ144" s="0"/>
      <c r="EK144" s="0"/>
      <c r="EL144" s="0"/>
      <c r="EM144" s="0"/>
      <c r="EN144" s="0"/>
      <c r="EO144" s="0"/>
      <c r="EP144" s="0"/>
      <c r="EQ144" s="0"/>
      <c r="ER144" s="0"/>
      <c r="ES144" s="0"/>
      <c r="ET144" s="0"/>
      <c r="EU144" s="0"/>
      <c r="EV144" s="0"/>
      <c r="EW144" s="0"/>
      <c r="EX144" s="0"/>
      <c r="EY144" s="0"/>
      <c r="EZ144" s="0"/>
      <c r="FA144" s="0"/>
      <c r="FB144" s="0"/>
      <c r="FC144" s="0"/>
      <c r="FD144" s="0"/>
      <c r="FE144" s="0"/>
      <c r="FF144" s="0"/>
      <c r="FG144" s="0"/>
      <c r="FH144" s="0"/>
      <c r="FI144" s="0"/>
      <c r="FJ144" s="0"/>
      <c r="FK144" s="0"/>
      <c r="FL144" s="0"/>
      <c r="FM144" s="0"/>
      <c r="FN144" s="0"/>
      <c r="FO144" s="0"/>
      <c r="FP144" s="0"/>
      <c r="FQ144" s="0"/>
      <c r="FR144" s="0"/>
      <c r="FS144" s="0"/>
      <c r="FT144" s="0"/>
      <c r="FU144" s="0"/>
      <c r="FV144" s="0"/>
      <c r="FW144" s="0"/>
      <c r="FX144" s="0"/>
      <c r="FY144" s="0"/>
      <c r="FZ144" s="0"/>
      <c r="GA144" s="0"/>
      <c r="GB144" s="0"/>
      <c r="GC144" s="0"/>
      <c r="GD144" s="0"/>
      <c r="GE144" s="0"/>
      <c r="GF144" s="0"/>
      <c r="GG144" s="0"/>
      <c r="GH144" s="0"/>
      <c r="GI144" s="0"/>
      <c r="GJ144" s="0"/>
      <c r="GK144" s="0"/>
      <c r="GL144" s="0"/>
      <c r="GM144" s="0"/>
      <c r="GN144" s="0"/>
      <c r="GO144" s="0"/>
      <c r="GP144" s="0"/>
      <c r="GQ144" s="0"/>
      <c r="GR144" s="0"/>
      <c r="GS144" s="0"/>
      <c r="GT144" s="0"/>
      <c r="GU144" s="0"/>
      <c r="GV144" s="0"/>
      <c r="GW144" s="0"/>
      <c r="GX144" s="0"/>
      <c r="GY144" s="0"/>
      <c r="GZ144" s="0"/>
      <c r="HA144" s="0"/>
      <c r="HB144" s="0"/>
      <c r="HC144" s="0"/>
      <c r="HD144" s="0"/>
      <c r="HE144" s="0"/>
      <c r="HF144" s="0"/>
      <c r="HG144" s="0"/>
      <c r="HH144" s="0"/>
      <c r="HI144" s="0"/>
      <c r="HJ144" s="0"/>
      <c r="HK144" s="0"/>
      <c r="HL144" s="0"/>
      <c r="HM144" s="0"/>
      <c r="HN144" s="0"/>
      <c r="HO144" s="0"/>
      <c r="HP144" s="0"/>
      <c r="HQ144" s="0"/>
      <c r="HR144" s="0"/>
      <c r="HS144" s="0"/>
      <c r="HT144" s="0"/>
      <c r="HU144" s="0"/>
      <c r="HV144" s="0"/>
      <c r="HW144" s="0"/>
      <c r="HX144" s="0"/>
      <c r="HY144" s="0"/>
      <c r="HZ144" s="0"/>
      <c r="IA144" s="0"/>
      <c r="IB144" s="0"/>
      <c r="IC144" s="0"/>
      <c r="ID144" s="0"/>
      <c r="IE144" s="0"/>
      <c r="IF144" s="0"/>
      <c r="IG144" s="0"/>
      <c r="IH144" s="0"/>
      <c r="II144" s="0"/>
      <c r="IJ144" s="0"/>
      <c r="IK144" s="0"/>
      <c r="IL144" s="0"/>
      <c r="IM144" s="0"/>
      <c r="IN144" s="0"/>
      <c r="IO144" s="0"/>
      <c r="IP144" s="0"/>
      <c r="IQ144" s="0"/>
      <c r="IR144" s="0"/>
      <c r="IS144" s="0"/>
      <c r="IT144" s="0"/>
      <c r="IU144" s="0"/>
      <c r="IV144" s="0"/>
      <c r="IW144" s="0"/>
    </row>
    <row r="145" customFormat="false" ht="12.75" hidden="false" customHeight="false" outlineLevel="0" collapsed="false">
      <c r="A145" s="0"/>
      <c r="B145" s="0"/>
      <c r="C145" s="0"/>
      <c r="D145" s="0"/>
      <c r="E145" s="0"/>
      <c r="F145" s="0"/>
      <c r="G145" s="0"/>
      <c r="H145" s="0"/>
      <c r="I145" s="0"/>
      <c r="J145" s="0"/>
      <c r="K145" s="0"/>
      <c r="L145" s="0"/>
      <c r="M145" s="0"/>
      <c r="N145" s="0"/>
      <c r="O145" s="0"/>
      <c r="P145" s="0"/>
      <c r="Q145" s="0"/>
      <c r="R145" s="0"/>
      <c r="S145" s="0"/>
      <c r="T145" s="0"/>
      <c r="U145" s="0"/>
      <c r="V145" s="0"/>
      <c r="W145" s="0"/>
      <c r="X145" s="0"/>
      <c r="Y145" s="0"/>
      <c r="Z145" s="0"/>
      <c r="AA145" s="0"/>
      <c r="AB145" s="0"/>
      <c r="AC145" s="0"/>
      <c r="AD145" s="0"/>
      <c r="AE145" s="0"/>
      <c r="AF145" s="0"/>
      <c r="AG145" s="0"/>
      <c r="AH145" s="0"/>
      <c r="AI145" s="0"/>
      <c r="AJ145" s="0"/>
      <c r="AK145" s="0"/>
      <c r="AL145" s="0"/>
      <c r="AM145" s="0"/>
      <c r="AN145" s="0"/>
      <c r="AO145" s="0"/>
      <c r="AP145" s="0"/>
      <c r="AQ145" s="0"/>
      <c r="AR145" s="0"/>
      <c r="AS145" s="0"/>
      <c r="AT145" s="0"/>
      <c r="AU145" s="0"/>
      <c r="AV145" s="0"/>
      <c r="AW145" s="0"/>
      <c r="AX145" s="0"/>
      <c r="AY145" s="0"/>
      <c r="AZ145" s="0"/>
      <c r="BA145" s="0"/>
      <c r="BB145" s="0"/>
      <c r="BC145" s="0"/>
      <c r="BD145" s="0"/>
      <c r="BE145" s="0"/>
      <c r="BF145" s="0"/>
      <c r="BG145" s="0"/>
      <c r="BH145" s="0"/>
      <c r="BI145" s="0"/>
      <c r="BJ145" s="0"/>
      <c r="BK145" s="0"/>
      <c r="BL145" s="0"/>
      <c r="BM145" s="0"/>
      <c r="BN145" s="0"/>
      <c r="BO145" s="0"/>
      <c r="BP145" s="0"/>
      <c r="BQ145" s="0"/>
      <c r="BR145" s="0"/>
      <c r="BS145" s="0"/>
      <c r="BT145" s="0"/>
      <c r="BU145" s="0"/>
      <c r="BV145" s="0"/>
      <c r="BW145" s="0"/>
      <c r="BX145" s="0"/>
      <c r="BY145" s="0"/>
      <c r="BZ145" s="0"/>
      <c r="CA145" s="0"/>
      <c r="CB145" s="0"/>
      <c r="CC145" s="0"/>
      <c r="CD145" s="0"/>
      <c r="CE145" s="0"/>
      <c r="CF145" s="0"/>
      <c r="CG145" s="0"/>
      <c r="CH145" s="0"/>
      <c r="CI145" s="0"/>
      <c r="CJ145" s="0"/>
      <c r="CK145" s="0"/>
      <c r="CL145" s="0"/>
      <c r="CM145" s="0"/>
      <c r="CN145" s="0"/>
      <c r="CO145" s="0"/>
      <c r="CP145" s="0"/>
      <c r="CQ145" s="0"/>
      <c r="CR145" s="0"/>
      <c r="CS145" s="0"/>
      <c r="CT145" s="0"/>
      <c r="CU145" s="0"/>
      <c r="CV145" s="0"/>
      <c r="CW145" s="0"/>
      <c r="CX145" s="0"/>
      <c r="CY145" s="0"/>
      <c r="CZ145" s="0"/>
      <c r="DA145" s="0"/>
      <c r="DB145" s="0"/>
      <c r="DC145" s="0"/>
      <c r="DD145" s="0"/>
      <c r="DE145" s="0"/>
      <c r="DF145" s="0"/>
      <c r="DG145" s="0"/>
      <c r="DH145" s="0"/>
      <c r="DI145" s="0"/>
      <c r="DJ145" s="0"/>
      <c r="DK145" s="0"/>
      <c r="DL145" s="0"/>
      <c r="DM145" s="0"/>
      <c r="DN145" s="0"/>
      <c r="DO145" s="0"/>
      <c r="DP145" s="0"/>
      <c r="DQ145" s="0"/>
      <c r="DR145" s="0"/>
      <c r="DS145" s="0"/>
      <c r="DT145" s="0"/>
      <c r="DU145" s="0"/>
      <c r="DV145" s="0"/>
      <c r="DW145" s="0"/>
      <c r="DX145" s="0"/>
      <c r="DY145" s="0"/>
      <c r="DZ145" s="0"/>
      <c r="EA145" s="0"/>
      <c r="EB145" s="0"/>
      <c r="EC145" s="0"/>
      <c r="ED145" s="0"/>
      <c r="EE145" s="0"/>
      <c r="EF145" s="0"/>
      <c r="EG145" s="0"/>
      <c r="EH145" s="0"/>
      <c r="EI145" s="0"/>
      <c r="EJ145" s="0"/>
      <c r="EK145" s="0"/>
      <c r="EL145" s="0"/>
      <c r="EM145" s="0"/>
      <c r="EN145" s="0"/>
      <c r="EO145" s="0"/>
      <c r="EP145" s="0"/>
      <c r="EQ145" s="0"/>
      <c r="ER145" s="0"/>
      <c r="ES145" s="0"/>
      <c r="ET145" s="0"/>
      <c r="EU145" s="0"/>
      <c r="EV145" s="0"/>
      <c r="EW145" s="0"/>
      <c r="EX145" s="0"/>
      <c r="EY145" s="0"/>
      <c r="EZ145" s="0"/>
      <c r="FA145" s="0"/>
      <c r="FB145" s="0"/>
      <c r="FC145" s="0"/>
      <c r="FD145" s="0"/>
      <c r="FE145" s="0"/>
      <c r="FF145" s="0"/>
      <c r="FG145" s="0"/>
      <c r="FH145" s="0"/>
      <c r="FI145" s="0"/>
      <c r="FJ145" s="0"/>
      <c r="FK145" s="0"/>
      <c r="FL145" s="0"/>
      <c r="FM145" s="0"/>
      <c r="FN145" s="0"/>
      <c r="FO145" s="0"/>
      <c r="FP145" s="0"/>
      <c r="FQ145" s="0"/>
      <c r="FR145" s="0"/>
      <c r="FS145" s="0"/>
      <c r="FT145" s="0"/>
      <c r="FU145" s="0"/>
      <c r="FV145" s="0"/>
      <c r="FW145" s="0"/>
      <c r="FX145" s="0"/>
      <c r="FY145" s="0"/>
      <c r="FZ145" s="0"/>
      <c r="GA145" s="0"/>
      <c r="GB145" s="0"/>
      <c r="GC145" s="0"/>
      <c r="GD145" s="0"/>
      <c r="GE145" s="0"/>
      <c r="GF145" s="0"/>
      <c r="GG145" s="0"/>
      <c r="GH145" s="0"/>
      <c r="GI145" s="0"/>
      <c r="GJ145" s="0"/>
      <c r="GK145" s="0"/>
      <c r="GL145" s="0"/>
      <c r="GM145" s="0"/>
      <c r="GN145" s="0"/>
      <c r="GO145" s="0"/>
      <c r="GP145" s="0"/>
      <c r="GQ145" s="0"/>
      <c r="GR145" s="0"/>
      <c r="GS145" s="0"/>
      <c r="GT145" s="0"/>
      <c r="GU145" s="0"/>
      <c r="GV145" s="0"/>
      <c r="GW145" s="0"/>
      <c r="GX145" s="0"/>
      <c r="GY145" s="0"/>
      <c r="GZ145" s="0"/>
      <c r="HA145" s="0"/>
      <c r="HB145" s="0"/>
      <c r="HC145" s="0"/>
      <c r="HD145" s="0"/>
      <c r="HE145" s="0"/>
      <c r="HF145" s="0"/>
      <c r="HG145" s="0"/>
      <c r="HH145" s="0"/>
      <c r="HI145" s="0"/>
      <c r="HJ145" s="0"/>
      <c r="HK145" s="0"/>
      <c r="HL145" s="0"/>
      <c r="HM145" s="0"/>
      <c r="HN145" s="0"/>
      <c r="HO145" s="0"/>
      <c r="HP145" s="0"/>
      <c r="HQ145" s="0"/>
      <c r="HR145" s="0"/>
      <c r="HS145" s="0"/>
      <c r="HT145" s="0"/>
      <c r="HU145" s="0"/>
      <c r="HV145" s="0"/>
      <c r="HW145" s="0"/>
      <c r="HX145" s="0"/>
      <c r="HY145" s="0"/>
      <c r="HZ145" s="0"/>
      <c r="IA145" s="0"/>
      <c r="IB145" s="0"/>
      <c r="IC145" s="0"/>
      <c r="ID145" s="0"/>
      <c r="IE145" s="0"/>
      <c r="IF145" s="0"/>
      <c r="IG145" s="0"/>
      <c r="IH145" s="0"/>
      <c r="II145" s="0"/>
      <c r="IJ145" s="0"/>
      <c r="IK145" s="0"/>
      <c r="IL145" s="0"/>
      <c r="IM145" s="0"/>
      <c r="IN145" s="0"/>
      <c r="IO145" s="0"/>
      <c r="IP145" s="0"/>
      <c r="IQ145" s="0"/>
      <c r="IR145" s="0"/>
      <c r="IS145" s="0"/>
      <c r="IT145" s="0"/>
      <c r="IU145" s="0"/>
      <c r="IV145" s="0"/>
      <c r="IW145" s="0"/>
    </row>
    <row r="146" customFormat="false" ht="12.75" hidden="false" customHeight="false" outlineLevel="0" collapsed="false">
      <c r="A146" s="0"/>
      <c r="B146" s="0"/>
      <c r="C146" s="0"/>
      <c r="D146" s="0"/>
      <c r="E146" s="0"/>
      <c r="F146" s="0"/>
      <c r="G146" s="0"/>
      <c r="H146" s="0"/>
      <c r="I146" s="0"/>
      <c r="J146" s="0"/>
      <c r="K146" s="0"/>
      <c r="L146" s="0"/>
      <c r="M146" s="0"/>
      <c r="N146" s="0"/>
      <c r="O146" s="0"/>
      <c r="P146" s="0"/>
      <c r="Q146" s="0"/>
      <c r="R146" s="0"/>
      <c r="S146" s="0"/>
      <c r="T146" s="0"/>
      <c r="U146" s="0"/>
      <c r="V146" s="0"/>
      <c r="W146" s="0"/>
      <c r="X146" s="0"/>
      <c r="Y146" s="0"/>
      <c r="Z146" s="0"/>
      <c r="AA146" s="0"/>
      <c r="AB146" s="0"/>
      <c r="AC146" s="0"/>
      <c r="AD146" s="0"/>
      <c r="AE146" s="0"/>
      <c r="AF146" s="0"/>
      <c r="AG146" s="0"/>
      <c r="AH146" s="0"/>
      <c r="AI146" s="0"/>
      <c r="AJ146" s="0"/>
      <c r="AK146" s="0"/>
      <c r="AL146" s="0"/>
      <c r="AM146" s="0"/>
      <c r="AN146" s="0"/>
      <c r="AO146" s="0"/>
      <c r="AP146" s="0"/>
      <c r="AQ146" s="0"/>
      <c r="AR146" s="0"/>
      <c r="AS146" s="0"/>
      <c r="AT146" s="0"/>
      <c r="AU146" s="0"/>
      <c r="AV146" s="0"/>
      <c r="AW146" s="0"/>
      <c r="AX146" s="0"/>
      <c r="AY146" s="0"/>
      <c r="AZ146" s="0"/>
      <c r="BA146" s="0"/>
      <c r="BB146" s="0"/>
      <c r="BC146" s="0"/>
      <c r="BD146" s="0"/>
      <c r="BE146" s="0"/>
      <c r="BF146" s="0"/>
      <c r="BG146" s="0"/>
      <c r="BH146" s="0"/>
      <c r="BI146" s="0"/>
      <c r="BJ146" s="0"/>
      <c r="BK146" s="0"/>
      <c r="BL146" s="0"/>
      <c r="BM146" s="0"/>
      <c r="BN146" s="0"/>
      <c r="BO146" s="0"/>
      <c r="BP146" s="0"/>
      <c r="BQ146" s="0"/>
      <c r="BR146" s="0"/>
      <c r="BS146" s="0"/>
      <c r="BT146" s="0"/>
      <c r="BU146" s="0"/>
      <c r="BV146" s="0"/>
      <c r="BW146" s="0"/>
      <c r="BX146" s="0"/>
      <c r="BY146" s="0"/>
      <c r="BZ146" s="0"/>
      <c r="CA146" s="0"/>
      <c r="CB146" s="0"/>
      <c r="CC146" s="0"/>
      <c r="CD146" s="0"/>
      <c r="CE146" s="0"/>
      <c r="CF146" s="0"/>
      <c r="CG146" s="0"/>
      <c r="CH146" s="0"/>
      <c r="CI146" s="0"/>
      <c r="CJ146" s="0"/>
      <c r="CK146" s="0"/>
      <c r="CL146" s="0"/>
      <c r="CM146" s="0"/>
      <c r="CN146" s="0"/>
      <c r="CO146" s="0"/>
      <c r="CP146" s="0"/>
      <c r="CQ146" s="0"/>
      <c r="CR146" s="0"/>
      <c r="CS146" s="0"/>
      <c r="CT146" s="0"/>
      <c r="CU146" s="0"/>
      <c r="CV146" s="0"/>
      <c r="CW146" s="0"/>
      <c r="CX146" s="0"/>
      <c r="CY146" s="0"/>
      <c r="CZ146" s="0"/>
      <c r="DA146" s="0"/>
      <c r="DB146" s="0"/>
      <c r="DC146" s="0"/>
      <c r="DD146" s="0"/>
      <c r="DE146" s="0"/>
      <c r="DF146" s="0"/>
      <c r="DG146" s="0"/>
      <c r="DH146" s="0"/>
      <c r="DI146" s="0"/>
      <c r="DJ146" s="0"/>
      <c r="DK146" s="0"/>
      <c r="DL146" s="0"/>
      <c r="DM146" s="0"/>
      <c r="DN146" s="0"/>
      <c r="DO146" s="0"/>
      <c r="DP146" s="0"/>
      <c r="DQ146" s="0"/>
      <c r="DR146" s="0"/>
      <c r="DS146" s="0"/>
      <c r="DT146" s="0"/>
      <c r="DU146" s="0"/>
      <c r="DV146" s="0"/>
      <c r="DW146" s="0"/>
      <c r="DX146" s="0"/>
      <c r="DY146" s="0"/>
      <c r="DZ146" s="0"/>
      <c r="EA146" s="0"/>
      <c r="EB146" s="0"/>
      <c r="EC146" s="0"/>
      <c r="ED146" s="0"/>
      <c r="EE146" s="0"/>
      <c r="EF146" s="0"/>
      <c r="EG146" s="0"/>
      <c r="EH146" s="0"/>
      <c r="EI146" s="0"/>
      <c r="EJ146" s="0"/>
      <c r="EK146" s="0"/>
      <c r="EL146" s="0"/>
      <c r="EM146" s="0"/>
      <c r="EN146" s="0"/>
      <c r="EO146" s="0"/>
      <c r="EP146" s="0"/>
      <c r="EQ146" s="0"/>
      <c r="ER146" s="0"/>
      <c r="ES146" s="0"/>
      <c r="ET146" s="0"/>
      <c r="EU146" s="0"/>
      <c r="EV146" s="0"/>
      <c r="EW146" s="0"/>
      <c r="EX146" s="0"/>
      <c r="EY146" s="0"/>
      <c r="EZ146" s="0"/>
      <c r="FA146" s="0"/>
      <c r="FB146" s="0"/>
      <c r="FC146" s="0"/>
      <c r="FD146" s="0"/>
      <c r="FE146" s="0"/>
      <c r="FF146" s="0"/>
      <c r="FG146" s="0"/>
      <c r="FH146" s="0"/>
      <c r="FI146" s="0"/>
      <c r="FJ146" s="0"/>
      <c r="FK146" s="0"/>
      <c r="FL146" s="0"/>
      <c r="FM146" s="0"/>
      <c r="FN146" s="0"/>
      <c r="FO146" s="0"/>
      <c r="FP146" s="0"/>
      <c r="FQ146" s="0"/>
      <c r="FR146" s="0"/>
      <c r="FS146" s="0"/>
      <c r="FT146" s="0"/>
      <c r="FU146" s="0"/>
      <c r="FV146" s="0"/>
      <c r="FW146" s="0"/>
      <c r="FX146" s="0"/>
      <c r="FY146" s="0"/>
      <c r="FZ146" s="0"/>
      <c r="GA146" s="0"/>
      <c r="GB146" s="0"/>
      <c r="GC146" s="0"/>
      <c r="GD146" s="0"/>
      <c r="GE146" s="0"/>
      <c r="GF146" s="0"/>
      <c r="GG146" s="0"/>
      <c r="GH146" s="0"/>
      <c r="GI146" s="0"/>
      <c r="GJ146" s="0"/>
      <c r="GK146" s="0"/>
      <c r="GL146" s="0"/>
      <c r="GM146" s="0"/>
      <c r="GN146" s="0"/>
      <c r="GO146" s="0"/>
      <c r="GP146" s="0"/>
      <c r="GQ146" s="0"/>
      <c r="GR146" s="0"/>
      <c r="GS146" s="0"/>
      <c r="GT146" s="0"/>
      <c r="GU146" s="0"/>
      <c r="GV146" s="0"/>
      <c r="GW146" s="0"/>
      <c r="GX146" s="0"/>
      <c r="GY146" s="0"/>
      <c r="GZ146" s="0"/>
      <c r="HA146" s="0"/>
      <c r="HB146" s="0"/>
      <c r="HC146" s="0"/>
      <c r="HD146" s="0"/>
      <c r="HE146" s="0"/>
      <c r="HF146" s="0"/>
      <c r="HG146" s="0"/>
      <c r="HH146" s="0"/>
      <c r="HI146" s="0"/>
      <c r="HJ146" s="0"/>
      <c r="HK146" s="0"/>
      <c r="HL146" s="0"/>
      <c r="HM146" s="0"/>
      <c r="HN146" s="0"/>
      <c r="HO146" s="0"/>
      <c r="HP146" s="0"/>
      <c r="HQ146" s="0"/>
      <c r="HR146" s="0"/>
      <c r="HS146" s="0"/>
      <c r="HT146" s="0"/>
      <c r="HU146" s="0"/>
      <c r="HV146" s="0"/>
      <c r="HW146" s="0"/>
      <c r="HX146" s="0"/>
      <c r="HY146" s="0"/>
      <c r="HZ146" s="0"/>
      <c r="IA146" s="0"/>
      <c r="IB146" s="0"/>
      <c r="IC146" s="0"/>
      <c r="ID146" s="0"/>
      <c r="IE146" s="0"/>
      <c r="IF146" s="0"/>
      <c r="IG146" s="0"/>
      <c r="IH146" s="0"/>
      <c r="II146" s="0"/>
      <c r="IJ146" s="0"/>
      <c r="IK146" s="0"/>
      <c r="IL146" s="0"/>
      <c r="IM146" s="0"/>
      <c r="IN146" s="0"/>
      <c r="IO146" s="0"/>
      <c r="IP146" s="0"/>
      <c r="IQ146" s="0"/>
      <c r="IR146" s="0"/>
      <c r="IS146" s="0"/>
      <c r="IT146" s="0"/>
      <c r="IU146" s="0"/>
      <c r="IV146" s="0"/>
      <c r="IW146" s="0"/>
    </row>
    <row r="147" customFormat="false" ht="12.75" hidden="false" customHeight="false" outlineLevel="0" collapsed="false">
      <c r="A147" s="0"/>
      <c r="B147" s="0"/>
      <c r="C147" s="0"/>
      <c r="D147" s="0"/>
      <c r="E147" s="0"/>
      <c r="F147" s="0"/>
      <c r="G147" s="0"/>
      <c r="H147" s="0"/>
      <c r="I147" s="0"/>
      <c r="J147" s="0"/>
      <c r="K147" s="0"/>
      <c r="L147" s="0"/>
      <c r="M147" s="0"/>
      <c r="N147" s="0"/>
      <c r="O147" s="0"/>
      <c r="P147" s="0"/>
      <c r="Q147" s="0"/>
      <c r="R147" s="0"/>
      <c r="S147" s="0"/>
      <c r="T147" s="0"/>
      <c r="U147" s="0"/>
      <c r="V147" s="0"/>
      <c r="W147" s="0"/>
      <c r="X147" s="0"/>
      <c r="Y147" s="0"/>
      <c r="Z147" s="0"/>
      <c r="AA147" s="0"/>
      <c r="AB147" s="0"/>
      <c r="AC147" s="0"/>
      <c r="AD147" s="0"/>
      <c r="AE147" s="0"/>
      <c r="AF147" s="0"/>
      <c r="AG147" s="0"/>
      <c r="AH147" s="0"/>
      <c r="AI147" s="0"/>
      <c r="AJ147" s="0"/>
      <c r="AK147" s="0"/>
      <c r="AL147" s="0"/>
      <c r="AM147" s="0"/>
      <c r="AN147" s="0"/>
      <c r="AO147" s="0"/>
      <c r="AP147" s="0"/>
      <c r="AQ147" s="0"/>
      <c r="AR147" s="0"/>
      <c r="AS147" s="0"/>
      <c r="AT147" s="0"/>
      <c r="AU147" s="0"/>
      <c r="AV147" s="0"/>
      <c r="AW147" s="0"/>
      <c r="AX147" s="0"/>
      <c r="AY147" s="0"/>
      <c r="AZ147" s="0"/>
      <c r="BA147" s="0"/>
      <c r="BB147" s="0"/>
      <c r="BC147" s="0"/>
      <c r="BD147" s="0"/>
      <c r="BE147" s="0"/>
      <c r="BF147" s="0"/>
      <c r="BG147" s="0"/>
      <c r="BH147" s="0"/>
      <c r="BI147" s="0"/>
      <c r="BJ147" s="0"/>
      <c r="BK147" s="0"/>
      <c r="BL147" s="0"/>
      <c r="BM147" s="0"/>
      <c r="BN147" s="0"/>
      <c r="BO147" s="0"/>
      <c r="BP147" s="0"/>
      <c r="BQ147" s="0"/>
      <c r="BR147" s="0"/>
      <c r="BS147" s="0"/>
      <c r="BT147" s="0"/>
      <c r="BU147" s="0"/>
      <c r="BV147" s="0"/>
      <c r="BW147" s="0"/>
      <c r="BX147" s="0"/>
      <c r="BY147" s="0"/>
      <c r="BZ147" s="0"/>
      <c r="CA147" s="0"/>
      <c r="CB147" s="0"/>
      <c r="CC147" s="0"/>
      <c r="CD147" s="0"/>
      <c r="CE147" s="0"/>
      <c r="CF147" s="0"/>
      <c r="CG147" s="0"/>
      <c r="CH147" s="0"/>
      <c r="CI147" s="0"/>
      <c r="CJ147" s="0"/>
      <c r="CK147" s="0"/>
      <c r="CL147" s="0"/>
      <c r="CM147" s="0"/>
      <c r="CN147" s="0"/>
      <c r="CO147" s="0"/>
      <c r="CP147" s="0"/>
      <c r="CQ147" s="0"/>
      <c r="CR147" s="0"/>
      <c r="CS147" s="0"/>
      <c r="CT147" s="0"/>
      <c r="CU147" s="0"/>
      <c r="CV147" s="0"/>
      <c r="CW147" s="0"/>
      <c r="CX147" s="0"/>
      <c r="CY147" s="0"/>
      <c r="CZ147" s="0"/>
      <c r="DA147" s="0"/>
      <c r="DB147" s="0"/>
      <c r="DC147" s="0"/>
      <c r="DD147" s="0"/>
      <c r="DE147" s="0"/>
      <c r="DF147" s="0"/>
      <c r="DG147" s="0"/>
      <c r="DH147" s="0"/>
      <c r="DI147" s="0"/>
      <c r="DJ147" s="0"/>
      <c r="DK147" s="0"/>
      <c r="DL147" s="0"/>
      <c r="DM147" s="0"/>
      <c r="DN147" s="0"/>
      <c r="DO147" s="0"/>
      <c r="DP147" s="0"/>
      <c r="DQ147" s="0"/>
      <c r="DR147" s="0"/>
      <c r="DS147" s="0"/>
      <c r="DT147" s="0"/>
      <c r="DU147" s="0"/>
      <c r="DV147" s="0"/>
      <c r="DW147" s="0"/>
      <c r="DX147" s="0"/>
      <c r="DY147" s="0"/>
      <c r="DZ147" s="0"/>
      <c r="EA147" s="0"/>
      <c r="EB147" s="0"/>
      <c r="EC147" s="0"/>
      <c r="ED147" s="0"/>
      <c r="EE147" s="0"/>
      <c r="EF147" s="0"/>
      <c r="EG147" s="0"/>
      <c r="EH147" s="0"/>
      <c r="EI147" s="0"/>
      <c r="EJ147" s="0"/>
      <c r="EK147" s="0"/>
      <c r="EL147" s="0"/>
      <c r="EM147" s="0"/>
      <c r="EN147" s="0"/>
      <c r="EO147" s="0"/>
      <c r="EP147" s="0"/>
      <c r="EQ147" s="0"/>
      <c r="ER147" s="0"/>
      <c r="ES147" s="0"/>
      <c r="ET147" s="0"/>
      <c r="EU147" s="0"/>
      <c r="EV147" s="0"/>
      <c r="EW147" s="0"/>
      <c r="EX147" s="0"/>
      <c r="EY147" s="0"/>
      <c r="EZ147" s="0"/>
      <c r="FA147" s="0"/>
      <c r="FB147" s="0"/>
      <c r="FC147" s="0"/>
      <c r="FD147" s="0"/>
      <c r="FE147" s="0"/>
      <c r="FF147" s="0"/>
      <c r="FG147" s="0"/>
      <c r="FH147" s="0"/>
      <c r="FI147" s="0"/>
      <c r="FJ147" s="0"/>
      <c r="FK147" s="0"/>
      <c r="FL147" s="0"/>
      <c r="FM147" s="0"/>
      <c r="FN147" s="0"/>
      <c r="FO147" s="0"/>
      <c r="FP147" s="0"/>
      <c r="FQ147" s="0"/>
      <c r="FR147" s="0"/>
      <c r="FS147" s="0"/>
      <c r="FT147" s="0"/>
      <c r="FU147" s="0"/>
      <c r="FV147" s="0"/>
      <c r="FW147" s="0"/>
      <c r="FX147" s="0"/>
      <c r="FY147" s="0"/>
      <c r="FZ147" s="0"/>
      <c r="GA147" s="0"/>
      <c r="GB147" s="0"/>
      <c r="GC147" s="0"/>
      <c r="GD147" s="0"/>
      <c r="GE147" s="0"/>
      <c r="GF147" s="0"/>
      <c r="GG147" s="0"/>
      <c r="GH147" s="0"/>
      <c r="GI147" s="0"/>
      <c r="GJ147" s="0"/>
      <c r="GK147" s="0"/>
      <c r="GL147" s="0"/>
      <c r="GM147" s="0"/>
      <c r="GN147" s="0"/>
      <c r="GO147" s="0"/>
      <c r="GP147" s="0"/>
      <c r="GQ147" s="0"/>
      <c r="GR147" s="0"/>
      <c r="GS147" s="0"/>
      <c r="GT147" s="0"/>
      <c r="GU147" s="0"/>
      <c r="GV147" s="0"/>
      <c r="GW147" s="0"/>
      <c r="GX147" s="0"/>
      <c r="GY147" s="0"/>
      <c r="GZ147" s="0"/>
      <c r="HA147" s="0"/>
      <c r="HB147" s="0"/>
      <c r="HC147" s="0"/>
      <c r="HD147" s="0"/>
      <c r="HE147" s="0"/>
      <c r="HF147" s="0"/>
      <c r="HG147" s="0"/>
      <c r="HH147" s="0"/>
      <c r="HI147" s="0"/>
      <c r="HJ147" s="0"/>
      <c r="HK147" s="0"/>
      <c r="HL147" s="0"/>
      <c r="HM147" s="0"/>
      <c r="HN147" s="0"/>
      <c r="HO147" s="0"/>
      <c r="HP147" s="0"/>
      <c r="HQ147" s="0"/>
      <c r="HR147" s="0"/>
      <c r="HS147" s="0"/>
      <c r="HT147" s="0"/>
      <c r="HU147" s="0"/>
      <c r="HV147" s="0"/>
      <c r="HW147" s="0"/>
      <c r="HX147" s="0"/>
      <c r="HY147" s="0"/>
      <c r="HZ147" s="0"/>
      <c r="IA147" s="0"/>
      <c r="IB147" s="0"/>
      <c r="IC147" s="0"/>
      <c r="ID147" s="0"/>
      <c r="IE147" s="0"/>
      <c r="IF147" s="0"/>
      <c r="IG147" s="0"/>
      <c r="IH147" s="0"/>
      <c r="II147" s="0"/>
      <c r="IJ147" s="0"/>
      <c r="IK147" s="0"/>
      <c r="IL147" s="0"/>
      <c r="IM147" s="0"/>
      <c r="IN147" s="0"/>
      <c r="IO147" s="0"/>
      <c r="IP147" s="0"/>
      <c r="IQ147" s="0"/>
      <c r="IR147" s="0"/>
      <c r="IS147" s="0"/>
      <c r="IT147" s="0"/>
      <c r="IU147" s="0"/>
      <c r="IV147" s="0"/>
      <c r="IW147" s="0"/>
    </row>
    <row r="148" customFormat="false" ht="12.75" hidden="false" customHeight="false" outlineLevel="0" collapsed="false">
      <c r="A148" s="0"/>
      <c r="B148" s="0"/>
      <c r="C148" s="0"/>
      <c r="D148" s="0"/>
      <c r="E148" s="0"/>
      <c r="F148" s="0"/>
      <c r="G148" s="0"/>
      <c r="H148" s="0"/>
      <c r="I148" s="0"/>
      <c r="J148" s="0"/>
      <c r="K148" s="0"/>
      <c r="L148" s="0"/>
      <c r="M148" s="0"/>
      <c r="N148" s="0"/>
      <c r="O148" s="0"/>
      <c r="P148" s="0"/>
      <c r="Q148" s="0"/>
      <c r="R148" s="0"/>
      <c r="S148" s="0"/>
      <c r="T148" s="0"/>
      <c r="U148" s="0"/>
      <c r="V148" s="0"/>
      <c r="W148" s="0"/>
      <c r="X148" s="0"/>
      <c r="Y148" s="0"/>
      <c r="Z148" s="0"/>
      <c r="AA148" s="0"/>
      <c r="AB148" s="0"/>
      <c r="AC148" s="0"/>
      <c r="AD148" s="0"/>
      <c r="AE148" s="0"/>
      <c r="AF148" s="0"/>
      <c r="AG148" s="0"/>
      <c r="AH148" s="0"/>
      <c r="AI148" s="0"/>
      <c r="AJ148" s="0"/>
      <c r="AK148" s="0"/>
      <c r="AL148" s="0"/>
      <c r="AM148" s="0"/>
      <c r="AN148" s="0"/>
      <c r="AO148" s="0"/>
      <c r="AP148" s="0"/>
      <c r="AQ148" s="0"/>
      <c r="AR148" s="0"/>
      <c r="AS148" s="0"/>
      <c r="AT148" s="0"/>
      <c r="AU148" s="0"/>
      <c r="AV148" s="0"/>
      <c r="AW148" s="0"/>
      <c r="AX148" s="0"/>
      <c r="AY148" s="0"/>
      <c r="AZ148" s="0"/>
      <c r="BA148" s="0"/>
      <c r="BB148" s="0"/>
      <c r="BC148" s="0"/>
      <c r="BD148" s="0"/>
      <c r="BE148" s="0"/>
      <c r="BF148" s="0"/>
      <c r="BG148" s="0"/>
      <c r="BH148" s="0"/>
      <c r="BI148" s="0"/>
      <c r="BJ148" s="0"/>
      <c r="BK148" s="0"/>
      <c r="BL148" s="0"/>
      <c r="BM148" s="0"/>
      <c r="BN148" s="0"/>
      <c r="BO148" s="0"/>
      <c r="BP148" s="0"/>
      <c r="BQ148" s="0"/>
      <c r="BR148" s="0"/>
      <c r="BS148" s="0"/>
      <c r="BT148" s="0"/>
      <c r="BU148" s="0"/>
      <c r="BV148" s="0"/>
      <c r="BW148" s="0"/>
      <c r="BX148" s="0"/>
      <c r="BY148" s="0"/>
      <c r="BZ148" s="0"/>
      <c r="CA148" s="0"/>
      <c r="CB148" s="0"/>
      <c r="CC148" s="0"/>
      <c r="CD148" s="0"/>
      <c r="CE148" s="0"/>
      <c r="CF148" s="0"/>
      <c r="CG148" s="0"/>
      <c r="CH148" s="0"/>
      <c r="CI148" s="0"/>
      <c r="CJ148" s="0"/>
      <c r="CK148" s="0"/>
      <c r="CL148" s="0"/>
      <c r="CM148" s="0"/>
      <c r="CN148" s="0"/>
      <c r="CO148" s="0"/>
      <c r="CP148" s="0"/>
      <c r="CQ148" s="0"/>
      <c r="CR148" s="0"/>
      <c r="CS148" s="0"/>
      <c r="CT148" s="0"/>
      <c r="CU148" s="0"/>
      <c r="CV148" s="0"/>
      <c r="CW148" s="0"/>
      <c r="CX148" s="0"/>
      <c r="CY148" s="0"/>
      <c r="CZ148" s="0"/>
      <c r="DA148" s="0"/>
      <c r="DB148" s="0"/>
      <c r="DC148" s="0"/>
      <c r="DD148" s="0"/>
      <c r="DE148" s="0"/>
      <c r="DF148" s="0"/>
      <c r="DG148" s="0"/>
      <c r="DH148" s="0"/>
      <c r="DI148" s="0"/>
      <c r="DJ148" s="0"/>
      <c r="DK148" s="0"/>
      <c r="DL148" s="0"/>
      <c r="DM148" s="0"/>
      <c r="DN148" s="0"/>
      <c r="DO148" s="0"/>
      <c r="DP148" s="0"/>
      <c r="DQ148" s="0"/>
      <c r="DR148" s="0"/>
      <c r="DS148" s="0"/>
      <c r="DT148" s="0"/>
      <c r="DU148" s="0"/>
      <c r="DV148" s="0"/>
      <c r="DW148" s="0"/>
      <c r="DX148" s="0"/>
      <c r="DY148" s="0"/>
      <c r="DZ148" s="0"/>
      <c r="EA148" s="0"/>
      <c r="EB148" s="0"/>
      <c r="EC148" s="0"/>
      <c r="ED148" s="0"/>
      <c r="EE148" s="0"/>
      <c r="EF148" s="0"/>
      <c r="EG148" s="0"/>
      <c r="EH148" s="0"/>
      <c r="EI148" s="0"/>
      <c r="EJ148" s="0"/>
      <c r="EK148" s="0"/>
      <c r="EL148" s="0"/>
      <c r="EM148" s="0"/>
      <c r="EN148" s="0"/>
      <c r="EO148" s="0"/>
      <c r="EP148" s="0"/>
      <c r="EQ148" s="0"/>
      <c r="ER148" s="0"/>
      <c r="ES148" s="0"/>
      <c r="ET148" s="0"/>
      <c r="EU148" s="0"/>
      <c r="EV148" s="0"/>
      <c r="EW148" s="0"/>
      <c r="EX148" s="0"/>
      <c r="EY148" s="0"/>
      <c r="EZ148" s="0"/>
      <c r="FA148" s="0"/>
      <c r="FB148" s="0"/>
      <c r="FC148" s="0"/>
      <c r="FD148" s="0"/>
      <c r="FE148" s="0"/>
      <c r="FF148" s="0"/>
      <c r="FG148" s="0"/>
      <c r="FH148" s="0"/>
      <c r="FI148" s="0"/>
      <c r="FJ148" s="0"/>
      <c r="FK148" s="0"/>
      <c r="FL148" s="0"/>
      <c r="FM148" s="0"/>
      <c r="FN148" s="0"/>
      <c r="FO148" s="0"/>
      <c r="FP148" s="0"/>
      <c r="FQ148" s="0"/>
      <c r="FR148" s="0"/>
      <c r="FS148" s="0"/>
      <c r="FT148" s="0"/>
      <c r="FU148" s="0"/>
      <c r="FV148" s="0"/>
      <c r="FW148" s="0"/>
      <c r="FX148" s="0"/>
      <c r="FY148" s="0"/>
      <c r="FZ148" s="0"/>
      <c r="GA148" s="0"/>
      <c r="GB148" s="0"/>
      <c r="GC148" s="0"/>
      <c r="GD148" s="0"/>
      <c r="GE148" s="0"/>
      <c r="GF148" s="0"/>
      <c r="GG148" s="0"/>
      <c r="GH148" s="0"/>
      <c r="GI148" s="0"/>
      <c r="GJ148" s="0"/>
      <c r="GK148" s="0"/>
      <c r="GL148" s="0"/>
      <c r="GM148" s="0"/>
      <c r="GN148" s="0"/>
      <c r="GO148" s="0"/>
      <c r="GP148" s="0"/>
      <c r="GQ148" s="0"/>
      <c r="GR148" s="0"/>
      <c r="GS148" s="0"/>
      <c r="GT148" s="0"/>
      <c r="GU148" s="0"/>
      <c r="GV148" s="0"/>
      <c r="GW148" s="0"/>
      <c r="GX148" s="0"/>
      <c r="GY148" s="0"/>
      <c r="GZ148" s="0"/>
      <c r="HA148" s="0"/>
      <c r="HB148" s="0"/>
      <c r="HC148" s="0"/>
      <c r="HD148" s="0"/>
      <c r="HE148" s="0"/>
      <c r="HF148" s="0"/>
      <c r="HG148" s="0"/>
      <c r="HH148" s="0"/>
      <c r="HI148" s="0"/>
      <c r="HJ148" s="0"/>
      <c r="HK148" s="0"/>
      <c r="HL148" s="0"/>
      <c r="HM148" s="0"/>
      <c r="HN148" s="0"/>
      <c r="HO148" s="0"/>
      <c r="HP148" s="0"/>
      <c r="HQ148" s="0"/>
      <c r="HR148" s="0"/>
      <c r="HS148" s="0"/>
      <c r="HT148" s="0"/>
      <c r="HU148" s="0"/>
      <c r="HV148" s="0"/>
      <c r="HW148" s="0"/>
      <c r="HX148" s="0"/>
      <c r="HY148" s="0"/>
      <c r="HZ148" s="0"/>
      <c r="IA148" s="0"/>
      <c r="IB148" s="0"/>
      <c r="IC148" s="0"/>
      <c r="ID148" s="0"/>
      <c r="IE148" s="0"/>
      <c r="IF148" s="0"/>
      <c r="IG148" s="0"/>
      <c r="IH148" s="0"/>
      <c r="II148" s="0"/>
      <c r="IJ148" s="0"/>
      <c r="IK148" s="0"/>
      <c r="IL148" s="0"/>
      <c r="IM148" s="0"/>
      <c r="IN148" s="0"/>
      <c r="IO148" s="0"/>
      <c r="IP148" s="0"/>
      <c r="IQ148" s="0"/>
      <c r="IR148" s="0"/>
      <c r="IS148" s="0"/>
      <c r="IT148" s="0"/>
      <c r="IU148" s="0"/>
      <c r="IV148" s="0"/>
      <c r="IW148" s="0"/>
    </row>
    <row r="149" customFormat="false" ht="12.75" hidden="false" customHeight="false" outlineLevel="0" collapsed="false">
      <c r="A149" s="0"/>
      <c r="B149" s="0"/>
      <c r="C149" s="0"/>
      <c r="D149" s="0"/>
      <c r="E149" s="0"/>
      <c r="F149" s="0"/>
      <c r="G149" s="0"/>
      <c r="H149" s="0"/>
      <c r="I149" s="0"/>
      <c r="J149" s="0"/>
      <c r="K149" s="0"/>
      <c r="L149" s="0"/>
      <c r="M149" s="0"/>
      <c r="N149" s="0"/>
      <c r="O149" s="0"/>
      <c r="P149" s="0"/>
      <c r="Q149" s="0"/>
      <c r="R149" s="0"/>
      <c r="S149" s="0"/>
      <c r="T149" s="0"/>
      <c r="U149" s="0"/>
      <c r="V149" s="0"/>
      <c r="W149" s="0"/>
      <c r="X149" s="0"/>
      <c r="Y149" s="0"/>
      <c r="Z149" s="0"/>
      <c r="AA149" s="0"/>
      <c r="AB149" s="0"/>
      <c r="AC149" s="0"/>
      <c r="AD149" s="0"/>
      <c r="AE149" s="0"/>
      <c r="AF149" s="0"/>
      <c r="AG149" s="0"/>
      <c r="AH149" s="0"/>
      <c r="AI149" s="0"/>
      <c r="AJ149" s="0"/>
      <c r="AK149" s="0"/>
      <c r="AL149" s="0"/>
      <c r="AM149" s="0"/>
      <c r="AN149" s="0"/>
      <c r="AO149" s="0"/>
      <c r="AP149" s="0"/>
      <c r="AQ149" s="0"/>
      <c r="AR149" s="0"/>
      <c r="AS149" s="0"/>
      <c r="AT149" s="0"/>
      <c r="AU149" s="0"/>
      <c r="AV149" s="0"/>
      <c r="AW149" s="0"/>
      <c r="AX149" s="0"/>
      <c r="AY149" s="0"/>
      <c r="AZ149" s="0"/>
      <c r="BA149" s="0"/>
      <c r="BB149" s="0"/>
      <c r="BC149" s="0"/>
      <c r="BD149" s="0"/>
      <c r="BE149" s="0"/>
      <c r="BF149" s="0"/>
      <c r="BG149" s="0"/>
      <c r="BH149" s="0"/>
      <c r="BI149" s="0"/>
      <c r="BJ149" s="0"/>
      <c r="BK149" s="0"/>
      <c r="BL149" s="0"/>
      <c r="BM149" s="0"/>
      <c r="BN149" s="0"/>
      <c r="BO149" s="0"/>
      <c r="BP149" s="0"/>
      <c r="BQ149" s="0"/>
      <c r="BR149" s="0"/>
      <c r="BS149" s="0"/>
      <c r="BT149" s="0"/>
      <c r="BU149" s="0"/>
      <c r="BV149" s="0"/>
      <c r="BW149" s="0"/>
      <c r="BX149" s="0"/>
      <c r="BY149" s="0"/>
      <c r="BZ149" s="0"/>
      <c r="CA149" s="0"/>
      <c r="CB149" s="0"/>
      <c r="CC149" s="0"/>
      <c r="CD149" s="0"/>
      <c r="CE149" s="0"/>
      <c r="CF149" s="0"/>
      <c r="CG149" s="0"/>
      <c r="CH149" s="0"/>
      <c r="CI149" s="0"/>
      <c r="CJ149" s="0"/>
      <c r="CK149" s="0"/>
      <c r="CL149" s="0"/>
      <c r="CM149" s="0"/>
      <c r="CN149" s="0"/>
      <c r="CO149" s="0"/>
      <c r="CP149" s="0"/>
      <c r="CQ149" s="0"/>
      <c r="CR149" s="0"/>
      <c r="CS149" s="0"/>
      <c r="CT149" s="0"/>
      <c r="CU149" s="0"/>
      <c r="CV149" s="0"/>
      <c r="CW149" s="0"/>
      <c r="CX149" s="0"/>
      <c r="CY149" s="0"/>
      <c r="CZ149" s="0"/>
      <c r="DA149" s="0"/>
      <c r="DB149" s="0"/>
      <c r="DC149" s="0"/>
      <c r="DD149" s="0"/>
      <c r="DE149" s="0"/>
      <c r="DF149" s="0"/>
      <c r="DG149" s="0"/>
      <c r="DH149" s="0"/>
      <c r="DI149" s="0"/>
      <c r="DJ149" s="0"/>
      <c r="DK149" s="0"/>
      <c r="DL149" s="0"/>
      <c r="DM149" s="0"/>
      <c r="DN149" s="0"/>
      <c r="DO149" s="0"/>
      <c r="DP149" s="0"/>
      <c r="DQ149" s="0"/>
      <c r="DR149" s="0"/>
      <c r="DS149" s="0"/>
      <c r="DT149" s="0"/>
      <c r="DU149" s="0"/>
      <c r="DV149" s="0"/>
      <c r="DW149" s="0"/>
      <c r="DX149" s="0"/>
      <c r="DY149" s="0"/>
      <c r="DZ149" s="0"/>
      <c r="EA149" s="0"/>
      <c r="EB149" s="0"/>
      <c r="EC149" s="0"/>
      <c r="ED149" s="0"/>
      <c r="EE149" s="0"/>
      <c r="EF149" s="0"/>
      <c r="EG149" s="0"/>
      <c r="EH149" s="0"/>
      <c r="EI149" s="0"/>
      <c r="EJ149" s="0"/>
      <c r="EK149" s="0"/>
      <c r="EL149" s="0"/>
      <c r="EM149" s="0"/>
      <c r="EN149" s="0"/>
      <c r="EO149" s="0"/>
      <c r="EP149" s="0"/>
      <c r="EQ149" s="0"/>
      <c r="ER149" s="0"/>
      <c r="ES149" s="0"/>
      <c r="ET149" s="0"/>
      <c r="EU149" s="0"/>
      <c r="EV149" s="0"/>
      <c r="EW149" s="0"/>
      <c r="EX149" s="0"/>
      <c r="EY149" s="0"/>
      <c r="EZ149" s="0"/>
      <c r="FA149" s="0"/>
      <c r="FB149" s="0"/>
      <c r="FC149" s="0"/>
      <c r="FD149" s="0"/>
      <c r="FE149" s="0"/>
      <c r="FF149" s="0"/>
      <c r="FG149" s="0"/>
      <c r="FH149" s="0"/>
      <c r="FI149" s="0"/>
      <c r="FJ149" s="0"/>
      <c r="FK149" s="0"/>
      <c r="FL149" s="0"/>
      <c r="FM149" s="0"/>
      <c r="FN149" s="0"/>
      <c r="FO149" s="0"/>
      <c r="FP149" s="0"/>
      <c r="FQ149" s="0"/>
      <c r="FR149" s="0"/>
      <c r="FS149" s="0"/>
      <c r="FT149" s="0"/>
      <c r="FU149" s="0"/>
      <c r="FV149" s="0"/>
      <c r="FW149" s="0"/>
      <c r="FX149" s="0"/>
      <c r="FY149" s="0"/>
      <c r="FZ149" s="0"/>
      <c r="GA149" s="0"/>
      <c r="GB149" s="0"/>
      <c r="GC149" s="0"/>
      <c r="GD149" s="0"/>
      <c r="GE149" s="0"/>
      <c r="GF149" s="0"/>
      <c r="GG149" s="0"/>
      <c r="GH149" s="0"/>
      <c r="GI149" s="0"/>
      <c r="GJ149" s="0"/>
      <c r="GK149" s="0"/>
      <c r="GL149" s="0"/>
      <c r="GM149" s="0"/>
      <c r="GN149" s="0"/>
      <c r="GO149" s="0"/>
      <c r="GP149" s="0"/>
      <c r="GQ149" s="0"/>
      <c r="GR149" s="0"/>
      <c r="GS149" s="0"/>
      <c r="GT149" s="0"/>
      <c r="GU149" s="0"/>
      <c r="GV149" s="0"/>
      <c r="GW149" s="0"/>
      <c r="GX149" s="0"/>
      <c r="GY149" s="0"/>
      <c r="GZ149" s="0"/>
      <c r="HA149" s="0"/>
      <c r="HB149" s="0"/>
      <c r="HC149" s="0"/>
      <c r="HD149" s="0"/>
      <c r="HE149" s="0"/>
      <c r="HF149" s="0"/>
      <c r="HG149" s="0"/>
      <c r="HH149" s="0"/>
      <c r="HI149" s="0"/>
      <c r="HJ149" s="0"/>
      <c r="HK149" s="0"/>
      <c r="HL149" s="0"/>
      <c r="HM149" s="0"/>
      <c r="HN149" s="0"/>
      <c r="HO149" s="0"/>
      <c r="HP149" s="0"/>
      <c r="HQ149" s="0"/>
      <c r="HR149" s="0"/>
      <c r="HS149" s="0"/>
      <c r="HT149" s="0"/>
      <c r="HU149" s="0"/>
      <c r="HV149" s="0"/>
      <c r="HW149" s="0"/>
      <c r="HX149" s="0"/>
      <c r="HY149" s="0"/>
      <c r="HZ149" s="0"/>
      <c r="IA149" s="0"/>
      <c r="IB149" s="0"/>
      <c r="IC149" s="0"/>
      <c r="ID149" s="0"/>
      <c r="IE149" s="0"/>
      <c r="IF149" s="0"/>
      <c r="IG149" s="0"/>
      <c r="IH149" s="0"/>
      <c r="II149" s="0"/>
      <c r="IJ149" s="0"/>
      <c r="IK149" s="0"/>
      <c r="IL149" s="0"/>
      <c r="IM149" s="0"/>
      <c r="IN149" s="0"/>
      <c r="IO149" s="0"/>
      <c r="IP149" s="0"/>
      <c r="IQ149" s="0"/>
      <c r="IR149" s="0"/>
      <c r="IS149" s="0"/>
      <c r="IT149" s="0"/>
      <c r="IU149" s="0"/>
      <c r="IV149" s="0"/>
      <c r="IW149" s="0"/>
    </row>
    <row r="150" customFormat="false" ht="12.75" hidden="false" customHeight="false" outlineLevel="0" collapsed="false">
      <c r="A150" s="0"/>
      <c r="B150" s="0"/>
      <c r="C150" s="0"/>
      <c r="D150" s="0"/>
      <c r="E150" s="0"/>
      <c r="F150" s="0"/>
      <c r="G150" s="0"/>
      <c r="H150" s="0"/>
      <c r="I150" s="0"/>
      <c r="J150" s="0"/>
      <c r="K150" s="0"/>
      <c r="L150" s="0"/>
      <c r="M150" s="0"/>
      <c r="N150" s="0"/>
      <c r="O150" s="0"/>
      <c r="P150" s="0"/>
      <c r="Q150" s="0"/>
      <c r="R150" s="0"/>
      <c r="S150" s="0"/>
      <c r="T150" s="0"/>
      <c r="U150" s="0"/>
      <c r="V150" s="0"/>
      <c r="W150" s="0"/>
      <c r="X150" s="0"/>
      <c r="Y150" s="0"/>
      <c r="Z150" s="0"/>
      <c r="AA150" s="0"/>
      <c r="AB150" s="0"/>
      <c r="AC150" s="0"/>
      <c r="AD150" s="0"/>
      <c r="AE150" s="0"/>
      <c r="AF150" s="0"/>
      <c r="AG150" s="0"/>
      <c r="AH150" s="0"/>
      <c r="AI150" s="0"/>
      <c r="AJ150" s="0"/>
      <c r="AK150" s="0"/>
      <c r="AL150" s="0"/>
      <c r="AM150" s="0"/>
      <c r="AN150" s="0"/>
      <c r="AO150" s="0"/>
      <c r="AP150" s="0"/>
      <c r="AQ150" s="0"/>
      <c r="AR150" s="0"/>
      <c r="AS150" s="0"/>
      <c r="AT150" s="0"/>
      <c r="AU150" s="0"/>
      <c r="AV150" s="0"/>
      <c r="AW150" s="0"/>
      <c r="AX150" s="0"/>
      <c r="AY150" s="0"/>
      <c r="AZ150" s="0"/>
      <c r="BA150" s="0"/>
      <c r="BB150" s="0"/>
      <c r="BC150" s="0"/>
      <c r="BD150" s="0"/>
      <c r="BE150" s="0"/>
      <c r="BF150" s="0"/>
      <c r="BG150" s="0"/>
      <c r="BH150" s="0"/>
      <c r="BI150" s="0"/>
      <c r="BJ150" s="0"/>
      <c r="BK150" s="0"/>
      <c r="BL150" s="0"/>
      <c r="BM150" s="0"/>
      <c r="BN150" s="0"/>
      <c r="BO150" s="0"/>
      <c r="BP150" s="0"/>
      <c r="BQ150" s="0"/>
      <c r="BR150" s="0"/>
      <c r="BS150" s="0"/>
      <c r="BT150" s="0"/>
      <c r="BU150" s="0"/>
      <c r="BV150" s="0"/>
      <c r="BW150" s="0"/>
      <c r="BX150" s="0"/>
      <c r="BY150" s="0"/>
      <c r="BZ150" s="0"/>
      <c r="CA150" s="0"/>
      <c r="CB150" s="0"/>
      <c r="CC150" s="0"/>
      <c r="CD150" s="0"/>
      <c r="CE150" s="0"/>
      <c r="CF150" s="0"/>
      <c r="CG150" s="0"/>
      <c r="CH150" s="0"/>
      <c r="CI150" s="0"/>
      <c r="CJ150" s="0"/>
      <c r="CK150" s="0"/>
      <c r="CL150" s="0"/>
      <c r="CM150" s="0"/>
      <c r="CN150" s="0"/>
      <c r="CO150" s="0"/>
      <c r="CP150" s="0"/>
      <c r="CQ150" s="0"/>
      <c r="CR150" s="0"/>
      <c r="CS150" s="0"/>
      <c r="CT150" s="0"/>
      <c r="CU150" s="0"/>
      <c r="CV150" s="0"/>
      <c r="CW150" s="0"/>
      <c r="CX150" s="0"/>
      <c r="CY150" s="0"/>
      <c r="CZ150" s="0"/>
      <c r="DA150" s="0"/>
      <c r="DB150" s="0"/>
      <c r="DC150" s="0"/>
      <c r="DD150" s="0"/>
      <c r="DE150" s="0"/>
      <c r="DF150" s="0"/>
      <c r="DG150" s="0"/>
      <c r="DH150" s="0"/>
      <c r="DI150" s="0"/>
      <c r="DJ150" s="0"/>
      <c r="DK150" s="0"/>
      <c r="DL150" s="0"/>
      <c r="DM150" s="0"/>
      <c r="DN150" s="0"/>
      <c r="DO150" s="0"/>
      <c r="DP150" s="0"/>
      <c r="DQ150" s="0"/>
      <c r="DR150" s="0"/>
      <c r="DS150" s="0"/>
      <c r="DT150" s="0"/>
      <c r="DU150" s="0"/>
      <c r="DV150" s="0"/>
      <c r="DW150" s="0"/>
      <c r="DX150" s="0"/>
      <c r="DY150" s="0"/>
      <c r="DZ150" s="0"/>
      <c r="EA150" s="0"/>
      <c r="EB150" s="0"/>
      <c r="EC150" s="0"/>
      <c r="ED150" s="0"/>
      <c r="EE150" s="0"/>
      <c r="EF150" s="0"/>
      <c r="EG150" s="0"/>
      <c r="EH150" s="0"/>
      <c r="EI150" s="0"/>
      <c r="EJ150" s="0"/>
      <c r="EK150" s="0"/>
      <c r="EL150" s="0"/>
      <c r="EM150" s="0"/>
      <c r="EN150" s="0"/>
      <c r="EO150" s="0"/>
      <c r="EP150" s="0"/>
      <c r="EQ150" s="0"/>
      <c r="ER150" s="0"/>
      <c r="ES150" s="0"/>
      <c r="ET150" s="0"/>
      <c r="EU150" s="0"/>
      <c r="EV150" s="0"/>
      <c r="EW150" s="0"/>
      <c r="EX150" s="0"/>
      <c r="EY150" s="0"/>
      <c r="EZ150" s="0"/>
      <c r="FA150" s="0"/>
      <c r="FB150" s="0"/>
      <c r="FC150" s="0"/>
      <c r="FD150" s="0"/>
      <c r="FE150" s="0"/>
      <c r="FF150" s="0"/>
      <c r="FG150" s="0"/>
      <c r="FH150" s="0"/>
      <c r="FI150" s="0"/>
      <c r="FJ150" s="0"/>
      <c r="FK150" s="0"/>
      <c r="FL150" s="0"/>
      <c r="FM150" s="0"/>
      <c r="FN150" s="0"/>
      <c r="FO150" s="0"/>
      <c r="FP150" s="0"/>
      <c r="FQ150" s="0"/>
      <c r="FR150" s="0"/>
      <c r="FS150" s="0"/>
      <c r="FT150" s="0"/>
      <c r="FU150" s="0"/>
      <c r="FV150" s="0"/>
      <c r="FW150" s="0"/>
      <c r="FX150" s="0"/>
      <c r="FY150" s="0"/>
      <c r="FZ150" s="0"/>
      <c r="GA150" s="0"/>
      <c r="GB150" s="0"/>
      <c r="GC150" s="0"/>
      <c r="GD150" s="0"/>
      <c r="GE150" s="0"/>
      <c r="GF150" s="0"/>
      <c r="GG150" s="0"/>
      <c r="GH150" s="0"/>
      <c r="GI150" s="0"/>
      <c r="GJ150" s="0"/>
      <c r="GK150" s="0"/>
      <c r="GL150" s="0"/>
      <c r="GM150" s="0"/>
      <c r="GN150" s="0"/>
      <c r="GO150" s="0"/>
      <c r="GP150" s="0"/>
      <c r="GQ150" s="0"/>
      <c r="GR150" s="0"/>
      <c r="GS150" s="0"/>
      <c r="GT150" s="0"/>
      <c r="GU150" s="0"/>
      <c r="GV150" s="0"/>
      <c r="GW150" s="0"/>
      <c r="GX150" s="0"/>
      <c r="GY150" s="0"/>
      <c r="GZ150" s="0"/>
      <c r="HA150" s="0"/>
      <c r="HB150" s="0"/>
      <c r="HC150" s="0"/>
      <c r="HD150" s="0"/>
      <c r="HE150" s="0"/>
      <c r="HF150" s="0"/>
      <c r="HG150" s="0"/>
      <c r="HH150" s="0"/>
      <c r="HI150" s="0"/>
      <c r="HJ150" s="0"/>
      <c r="HK150" s="0"/>
      <c r="HL150" s="0"/>
      <c r="HM150" s="0"/>
      <c r="HN150" s="0"/>
      <c r="HO150" s="0"/>
      <c r="HP150" s="0"/>
      <c r="HQ150" s="0"/>
      <c r="HR150" s="0"/>
      <c r="HS150" s="0"/>
      <c r="HT150" s="0"/>
      <c r="HU150" s="0"/>
      <c r="HV150" s="0"/>
      <c r="HW150" s="0"/>
      <c r="HX150" s="0"/>
      <c r="HY150" s="0"/>
      <c r="HZ150" s="0"/>
      <c r="IA150" s="0"/>
      <c r="IB150" s="0"/>
      <c r="IC150" s="0"/>
      <c r="ID150" s="0"/>
      <c r="IE150" s="0"/>
      <c r="IF150" s="0"/>
      <c r="IG150" s="0"/>
      <c r="IH150" s="0"/>
      <c r="II150" s="0"/>
      <c r="IJ150" s="0"/>
      <c r="IK150" s="0"/>
      <c r="IL150" s="0"/>
      <c r="IM150" s="0"/>
      <c r="IN150" s="0"/>
      <c r="IO150" s="0"/>
      <c r="IP150" s="0"/>
      <c r="IQ150" s="0"/>
      <c r="IR150" s="0"/>
      <c r="IS150" s="0"/>
      <c r="IT150" s="0"/>
      <c r="IU150" s="0"/>
      <c r="IV150" s="0"/>
      <c r="IW150" s="0"/>
    </row>
    <row r="151" customFormat="false" ht="12.75" hidden="false" customHeight="false" outlineLevel="0" collapsed="false">
      <c r="A151" s="0"/>
      <c r="B151" s="0"/>
      <c r="C151" s="0"/>
      <c r="D151" s="0"/>
      <c r="E151" s="0"/>
      <c r="F151" s="0"/>
      <c r="G151" s="0"/>
      <c r="H151" s="0"/>
      <c r="I151" s="0"/>
      <c r="J151" s="0"/>
      <c r="K151" s="0"/>
      <c r="L151" s="0"/>
      <c r="M151" s="0"/>
      <c r="N151" s="0"/>
      <c r="O151" s="0"/>
      <c r="P151" s="0"/>
      <c r="Q151" s="0"/>
      <c r="R151" s="0"/>
      <c r="S151" s="0"/>
      <c r="T151" s="0"/>
      <c r="U151" s="0"/>
      <c r="V151" s="0"/>
      <c r="W151" s="0"/>
      <c r="X151" s="0"/>
      <c r="Y151" s="0"/>
      <c r="Z151" s="0"/>
      <c r="AA151" s="0"/>
      <c r="AB151" s="0"/>
      <c r="AC151" s="0"/>
      <c r="AD151" s="0"/>
      <c r="AE151" s="0"/>
      <c r="AF151" s="0"/>
      <c r="AG151" s="0"/>
      <c r="AH151" s="0"/>
      <c r="AI151" s="0"/>
      <c r="AJ151" s="0"/>
      <c r="AK151" s="0"/>
      <c r="AL151" s="0"/>
      <c r="AM151" s="0"/>
      <c r="AN151" s="0"/>
      <c r="AO151" s="0"/>
      <c r="AP151" s="0"/>
      <c r="AQ151" s="0"/>
      <c r="AR151" s="0"/>
      <c r="AS151" s="0"/>
      <c r="AT151" s="0"/>
      <c r="AU151" s="0"/>
      <c r="AV151" s="0"/>
      <c r="AW151" s="0"/>
      <c r="AX151" s="0"/>
      <c r="AY151" s="0"/>
      <c r="AZ151" s="0"/>
      <c r="BA151" s="0"/>
      <c r="BB151" s="0"/>
      <c r="BC151" s="0"/>
      <c r="BD151" s="0"/>
      <c r="BE151" s="0"/>
      <c r="BF151" s="0"/>
      <c r="BG151" s="0"/>
      <c r="BH151" s="0"/>
      <c r="BI151" s="0"/>
      <c r="BJ151" s="0"/>
      <c r="BK151" s="0"/>
      <c r="BL151" s="0"/>
      <c r="BM151" s="0"/>
      <c r="BN151" s="0"/>
      <c r="BO151" s="0"/>
      <c r="BP151" s="0"/>
      <c r="BQ151" s="0"/>
      <c r="BR151" s="0"/>
      <c r="BS151" s="0"/>
      <c r="BT151" s="0"/>
      <c r="BU151" s="0"/>
      <c r="BV151" s="0"/>
      <c r="BW151" s="0"/>
      <c r="BX151" s="0"/>
      <c r="BY151" s="0"/>
      <c r="BZ151" s="0"/>
      <c r="CA151" s="0"/>
      <c r="CB151" s="0"/>
      <c r="CC151" s="0"/>
      <c r="CD151" s="0"/>
      <c r="CE151" s="0"/>
      <c r="CF151" s="0"/>
      <c r="CG151" s="0"/>
      <c r="CH151" s="0"/>
      <c r="CI151" s="0"/>
      <c r="CJ151" s="0"/>
      <c r="CK151" s="0"/>
      <c r="CL151" s="0"/>
      <c r="CM151" s="0"/>
      <c r="CN151" s="0"/>
      <c r="CO151" s="0"/>
      <c r="CP151" s="0"/>
      <c r="CQ151" s="0"/>
      <c r="CR151" s="0"/>
      <c r="CS151" s="0"/>
      <c r="CT151" s="0"/>
      <c r="CU151" s="0"/>
      <c r="CV151" s="0"/>
      <c r="CW151" s="0"/>
      <c r="CX151" s="0"/>
      <c r="CY151" s="0"/>
      <c r="CZ151" s="0"/>
      <c r="DA151" s="0"/>
      <c r="DB151" s="0"/>
      <c r="DC151" s="0"/>
      <c r="DD151" s="0"/>
      <c r="DE151" s="0"/>
      <c r="DF151" s="0"/>
      <c r="DG151" s="0"/>
      <c r="DH151" s="0"/>
      <c r="DI151" s="0"/>
      <c r="DJ151" s="0"/>
      <c r="DK151" s="0"/>
      <c r="DL151" s="0"/>
      <c r="DM151" s="0"/>
      <c r="DN151" s="0"/>
      <c r="DO151" s="0"/>
      <c r="DP151" s="0"/>
      <c r="DQ151" s="0"/>
      <c r="DR151" s="0"/>
      <c r="DS151" s="0"/>
      <c r="DT151" s="0"/>
      <c r="DU151" s="0"/>
      <c r="DV151" s="0"/>
      <c r="DW151" s="0"/>
      <c r="DX151" s="0"/>
      <c r="DY151" s="0"/>
      <c r="DZ151" s="0"/>
      <c r="EA151" s="0"/>
      <c r="EB151" s="0"/>
      <c r="EC151" s="0"/>
      <c r="ED151" s="0"/>
      <c r="EE151" s="0"/>
      <c r="EF151" s="0"/>
      <c r="EG151" s="0"/>
      <c r="EH151" s="0"/>
      <c r="EI151" s="0"/>
      <c r="EJ151" s="0"/>
      <c r="EK151" s="0"/>
      <c r="EL151" s="0"/>
      <c r="EM151" s="0"/>
      <c r="EN151" s="0"/>
      <c r="EO151" s="0"/>
      <c r="EP151" s="0"/>
      <c r="EQ151" s="0"/>
      <c r="ER151" s="0"/>
      <c r="ES151" s="0"/>
      <c r="ET151" s="0"/>
      <c r="EU151" s="0"/>
      <c r="EV151" s="0"/>
      <c r="EW151" s="0"/>
      <c r="EX151" s="0"/>
      <c r="EY151" s="0"/>
      <c r="EZ151" s="0"/>
      <c r="FA151" s="0"/>
      <c r="FB151" s="0"/>
      <c r="FC151" s="0"/>
      <c r="FD151" s="0"/>
      <c r="FE151" s="0"/>
      <c r="FF151" s="0"/>
      <c r="FG151" s="0"/>
      <c r="FH151" s="0"/>
      <c r="FI151" s="0"/>
      <c r="FJ151" s="0"/>
      <c r="FK151" s="0"/>
      <c r="FL151" s="0"/>
      <c r="FM151" s="0"/>
      <c r="FN151" s="0"/>
      <c r="FO151" s="0"/>
      <c r="FP151" s="0"/>
      <c r="FQ151" s="0"/>
      <c r="FR151" s="0"/>
      <c r="FS151" s="0"/>
      <c r="FT151" s="0"/>
      <c r="FU151" s="0"/>
      <c r="FV151" s="0"/>
      <c r="FW151" s="0"/>
      <c r="FX151" s="0"/>
      <c r="FY151" s="0"/>
      <c r="FZ151" s="0"/>
      <c r="GA151" s="0"/>
      <c r="GB151" s="0"/>
      <c r="GC151" s="0"/>
      <c r="GD151" s="0"/>
      <c r="GE151" s="0"/>
      <c r="GF151" s="0"/>
      <c r="GG151" s="0"/>
      <c r="GH151" s="0"/>
      <c r="GI151" s="0"/>
      <c r="GJ151" s="0"/>
      <c r="GK151" s="0"/>
      <c r="GL151" s="0"/>
      <c r="GM151" s="0"/>
      <c r="GN151" s="0"/>
      <c r="GO151" s="0"/>
      <c r="GP151" s="0"/>
      <c r="GQ151" s="0"/>
      <c r="GR151" s="0"/>
      <c r="GS151" s="0"/>
      <c r="GT151" s="0"/>
      <c r="GU151" s="0"/>
      <c r="GV151" s="0"/>
      <c r="GW151" s="0"/>
      <c r="GX151" s="0"/>
      <c r="GY151" s="0"/>
      <c r="GZ151" s="0"/>
      <c r="HA151" s="0"/>
      <c r="HB151" s="0"/>
      <c r="HC151" s="0"/>
      <c r="HD151" s="0"/>
      <c r="HE151" s="0"/>
      <c r="HF151" s="0"/>
      <c r="HG151" s="0"/>
      <c r="HH151" s="0"/>
      <c r="HI151" s="0"/>
      <c r="HJ151" s="0"/>
      <c r="HK151" s="0"/>
      <c r="HL151" s="0"/>
      <c r="HM151" s="0"/>
      <c r="HN151" s="0"/>
      <c r="HO151" s="0"/>
      <c r="HP151" s="0"/>
      <c r="HQ151" s="0"/>
      <c r="HR151" s="0"/>
      <c r="HS151" s="0"/>
      <c r="HT151" s="0"/>
      <c r="HU151" s="0"/>
      <c r="HV151" s="0"/>
      <c r="HW151" s="0"/>
      <c r="HX151" s="0"/>
      <c r="HY151" s="0"/>
      <c r="HZ151" s="0"/>
      <c r="IA151" s="0"/>
      <c r="IB151" s="0"/>
      <c r="IC151" s="0"/>
      <c r="ID151" s="0"/>
      <c r="IE151" s="0"/>
      <c r="IF151" s="0"/>
      <c r="IG151" s="0"/>
      <c r="IH151" s="0"/>
      <c r="II151" s="0"/>
      <c r="IJ151" s="0"/>
      <c r="IK151" s="0"/>
      <c r="IL151" s="0"/>
      <c r="IM151" s="0"/>
      <c r="IN151" s="0"/>
      <c r="IO151" s="0"/>
      <c r="IP151" s="0"/>
      <c r="IQ151" s="0"/>
      <c r="IR151" s="0"/>
      <c r="IS151" s="0"/>
      <c r="IT151" s="0"/>
      <c r="IU151" s="0"/>
      <c r="IV151" s="0"/>
      <c r="IW151" s="0"/>
    </row>
    <row r="152" customFormat="false" ht="12.75" hidden="false" customHeight="false" outlineLevel="0" collapsed="false">
      <c r="A152" s="0"/>
      <c r="B152" s="0"/>
      <c r="C152" s="0"/>
      <c r="D152" s="0"/>
      <c r="E152" s="0"/>
      <c r="F152" s="0"/>
      <c r="G152" s="0"/>
      <c r="H152" s="0"/>
      <c r="I152" s="0"/>
      <c r="J152" s="0"/>
      <c r="K152" s="0"/>
      <c r="L152" s="0"/>
      <c r="M152" s="0"/>
      <c r="N152" s="0"/>
      <c r="O152" s="0"/>
      <c r="P152" s="0"/>
      <c r="Q152" s="0"/>
      <c r="R152" s="0"/>
      <c r="S152" s="0"/>
      <c r="T152" s="0"/>
      <c r="U152" s="0"/>
      <c r="V152" s="0"/>
      <c r="W152" s="0"/>
      <c r="X152" s="0"/>
      <c r="Y152" s="0"/>
      <c r="Z152" s="0"/>
      <c r="AA152" s="0"/>
      <c r="AB152" s="0"/>
      <c r="AC152" s="0"/>
      <c r="AD152" s="0"/>
      <c r="AE152" s="0"/>
      <c r="AF152" s="0"/>
      <c r="AG152" s="0"/>
      <c r="AH152" s="0"/>
      <c r="AI152" s="0"/>
      <c r="AJ152" s="0"/>
      <c r="AK152" s="0"/>
      <c r="AL152" s="0"/>
      <c r="AM152" s="0"/>
      <c r="AN152" s="0"/>
      <c r="AO152" s="0"/>
      <c r="AP152" s="0"/>
      <c r="AQ152" s="0"/>
      <c r="AR152" s="0"/>
      <c r="AS152" s="0"/>
      <c r="AT152" s="0"/>
      <c r="AU152" s="0"/>
      <c r="AV152" s="0"/>
      <c r="AW152" s="0"/>
      <c r="AX152" s="0"/>
      <c r="AY152" s="0"/>
      <c r="AZ152" s="0"/>
      <c r="BA152" s="0"/>
      <c r="BB152" s="0"/>
      <c r="BC152" s="0"/>
      <c r="BD152" s="0"/>
      <c r="BE152" s="0"/>
      <c r="BF152" s="0"/>
      <c r="BG152" s="0"/>
      <c r="BH152" s="0"/>
      <c r="BI152" s="0"/>
      <c r="BJ152" s="0"/>
      <c r="BK152" s="0"/>
      <c r="BL152" s="0"/>
      <c r="BM152" s="0"/>
      <c r="BN152" s="0"/>
      <c r="BO152" s="0"/>
      <c r="BP152" s="0"/>
      <c r="BQ152" s="0"/>
      <c r="BR152" s="0"/>
      <c r="BS152" s="0"/>
      <c r="BT152" s="0"/>
      <c r="BU152" s="0"/>
      <c r="BV152" s="0"/>
      <c r="BW152" s="0"/>
      <c r="BX152" s="0"/>
      <c r="BY152" s="0"/>
      <c r="BZ152" s="0"/>
      <c r="CA152" s="0"/>
      <c r="CB152" s="0"/>
      <c r="CC152" s="0"/>
      <c r="CD152" s="0"/>
      <c r="CE152" s="0"/>
      <c r="CF152" s="0"/>
      <c r="CG152" s="0"/>
      <c r="CH152" s="0"/>
      <c r="CI152" s="0"/>
      <c r="CJ152" s="0"/>
      <c r="CK152" s="0"/>
      <c r="CL152" s="0"/>
      <c r="CM152" s="0"/>
      <c r="CN152" s="0"/>
      <c r="CO152" s="0"/>
      <c r="CP152" s="0"/>
      <c r="CQ152" s="0"/>
      <c r="CR152" s="0"/>
      <c r="CS152" s="0"/>
      <c r="CT152" s="0"/>
      <c r="CU152" s="0"/>
      <c r="CV152" s="0"/>
      <c r="CW152" s="0"/>
      <c r="CX152" s="0"/>
      <c r="CY152" s="0"/>
      <c r="CZ152" s="0"/>
      <c r="DA152" s="0"/>
      <c r="DB152" s="0"/>
      <c r="DC152" s="0"/>
      <c r="DD152" s="0"/>
      <c r="DE152" s="0"/>
      <c r="DF152" s="0"/>
      <c r="DG152" s="0"/>
      <c r="DH152" s="0"/>
      <c r="DI152" s="0"/>
      <c r="DJ152" s="0"/>
      <c r="DK152" s="0"/>
      <c r="DL152" s="0"/>
      <c r="DM152" s="0"/>
      <c r="DN152" s="0"/>
      <c r="DO152" s="0"/>
      <c r="DP152" s="0"/>
      <c r="DQ152" s="0"/>
      <c r="DR152" s="0"/>
      <c r="DS152" s="0"/>
      <c r="DT152" s="0"/>
      <c r="DU152" s="0"/>
      <c r="DV152" s="0"/>
      <c r="DW152" s="0"/>
      <c r="DX152" s="0"/>
      <c r="DY152" s="0"/>
      <c r="DZ152" s="0"/>
      <c r="EA152" s="0"/>
      <c r="EB152" s="0"/>
      <c r="EC152" s="0"/>
      <c r="ED152" s="0"/>
      <c r="EE152" s="0"/>
      <c r="EF152" s="0"/>
      <c r="EG152" s="0"/>
      <c r="EH152" s="0"/>
      <c r="EI152" s="0"/>
      <c r="EJ152" s="0"/>
      <c r="EK152" s="0"/>
      <c r="EL152" s="0"/>
      <c r="EM152" s="0"/>
      <c r="EN152" s="0"/>
      <c r="EO152" s="0"/>
      <c r="EP152" s="0"/>
      <c r="EQ152" s="0"/>
      <c r="ER152" s="0"/>
      <c r="ES152" s="0"/>
      <c r="ET152" s="0"/>
      <c r="EU152" s="0"/>
      <c r="EV152" s="0"/>
      <c r="EW152" s="0"/>
      <c r="EX152" s="0"/>
      <c r="EY152" s="0"/>
      <c r="EZ152" s="0"/>
      <c r="FA152" s="0"/>
      <c r="FB152" s="0"/>
      <c r="FC152" s="0"/>
      <c r="FD152" s="0"/>
      <c r="FE152" s="0"/>
      <c r="FF152" s="0"/>
      <c r="FG152" s="0"/>
      <c r="FH152" s="0"/>
      <c r="FI152" s="0"/>
      <c r="FJ152" s="0"/>
      <c r="FK152" s="0"/>
      <c r="FL152" s="0"/>
      <c r="FM152" s="0"/>
      <c r="FN152" s="0"/>
      <c r="FO152" s="0"/>
      <c r="FP152" s="0"/>
      <c r="FQ152" s="0"/>
      <c r="FR152" s="0"/>
      <c r="FS152" s="0"/>
      <c r="FT152" s="0"/>
      <c r="FU152" s="0"/>
      <c r="FV152" s="0"/>
      <c r="FW152" s="0"/>
      <c r="FX152" s="0"/>
      <c r="FY152" s="0"/>
      <c r="FZ152" s="0"/>
      <c r="GA152" s="0"/>
      <c r="GB152" s="0"/>
      <c r="GC152" s="0"/>
      <c r="GD152" s="0"/>
      <c r="GE152" s="0"/>
      <c r="GF152" s="0"/>
      <c r="GG152" s="0"/>
      <c r="GH152" s="0"/>
      <c r="GI152" s="0"/>
      <c r="GJ152" s="0"/>
      <c r="GK152" s="0"/>
      <c r="GL152" s="0"/>
      <c r="GM152" s="0"/>
      <c r="GN152" s="0"/>
      <c r="GO152" s="0"/>
      <c r="GP152" s="0"/>
      <c r="GQ152" s="0"/>
      <c r="GR152" s="0"/>
      <c r="GS152" s="0"/>
      <c r="GT152" s="0"/>
      <c r="GU152" s="0"/>
      <c r="GV152" s="0"/>
      <c r="GW152" s="0"/>
      <c r="GX152" s="0"/>
      <c r="GY152" s="0"/>
      <c r="GZ152" s="0"/>
      <c r="HA152" s="0"/>
      <c r="HB152" s="0"/>
      <c r="HC152" s="0"/>
      <c r="HD152" s="0"/>
      <c r="HE152" s="0"/>
      <c r="HF152" s="0"/>
      <c r="HG152" s="0"/>
      <c r="HH152" s="0"/>
      <c r="HI152" s="0"/>
      <c r="HJ152" s="0"/>
      <c r="HK152" s="0"/>
      <c r="HL152" s="0"/>
      <c r="HM152" s="0"/>
      <c r="HN152" s="0"/>
      <c r="HO152" s="0"/>
      <c r="HP152" s="0"/>
      <c r="HQ152" s="0"/>
      <c r="HR152" s="0"/>
      <c r="HS152" s="0"/>
      <c r="HT152" s="0"/>
      <c r="HU152" s="0"/>
      <c r="HV152" s="0"/>
      <c r="HW152" s="0"/>
      <c r="HX152" s="0"/>
      <c r="HY152" s="0"/>
      <c r="HZ152" s="0"/>
      <c r="IA152" s="0"/>
      <c r="IB152" s="0"/>
      <c r="IC152" s="0"/>
      <c r="ID152" s="0"/>
      <c r="IE152" s="0"/>
      <c r="IF152" s="0"/>
      <c r="IG152" s="0"/>
      <c r="IH152" s="0"/>
      <c r="II152" s="0"/>
      <c r="IJ152" s="0"/>
      <c r="IK152" s="0"/>
      <c r="IL152" s="0"/>
      <c r="IM152" s="0"/>
      <c r="IN152" s="0"/>
      <c r="IO152" s="0"/>
      <c r="IP152" s="0"/>
      <c r="IQ152" s="0"/>
      <c r="IR152" s="0"/>
      <c r="IS152" s="0"/>
      <c r="IT152" s="0"/>
      <c r="IU152" s="0"/>
      <c r="IV152" s="0"/>
      <c r="IW152" s="0"/>
    </row>
    <row r="153" customFormat="false" ht="12.75" hidden="false" customHeight="false" outlineLevel="0" collapsed="false">
      <c r="A153" s="0"/>
      <c r="B153" s="0"/>
      <c r="C153" s="0"/>
      <c r="D153" s="0"/>
      <c r="E153" s="0"/>
      <c r="F153" s="0"/>
      <c r="G153" s="0"/>
      <c r="H153" s="0"/>
      <c r="I153" s="0"/>
      <c r="J153" s="0"/>
      <c r="K153" s="0"/>
      <c r="L153" s="0"/>
      <c r="M153" s="0"/>
      <c r="N153" s="0"/>
      <c r="O153" s="0"/>
      <c r="P153" s="0"/>
      <c r="Q153" s="0"/>
      <c r="R153" s="0"/>
      <c r="S153" s="0"/>
      <c r="T153" s="0"/>
      <c r="U153" s="0"/>
      <c r="V153" s="0"/>
      <c r="W153" s="0"/>
      <c r="X153" s="0"/>
      <c r="Y153" s="0"/>
      <c r="Z153" s="0"/>
      <c r="AA153" s="0"/>
      <c r="AB153" s="0"/>
      <c r="AC153" s="0"/>
      <c r="AD153" s="0"/>
      <c r="AE153" s="0"/>
      <c r="AF153" s="0"/>
      <c r="AG153" s="0"/>
      <c r="AH153" s="0"/>
      <c r="AI153" s="0"/>
      <c r="AJ153" s="0"/>
      <c r="AK153" s="0"/>
      <c r="AL153" s="0"/>
      <c r="AM153" s="0"/>
      <c r="AN153" s="0"/>
      <c r="AO153" s="0"/>
      <c r="AP153" s="0"/>
      <c r="AQ153" s="0"/>
      <c r="AR153" s="0"/>
      <c r="AS153" s="0"/>
      <c r="AT153" s="0"/>
      <c r="AU153" s="0"/>
      <c r="AV153" s="0"/>
      <c r="AW153" s="0"/>
      <c r="AX153" s="0"/>
      <c r="AY153" s="0"/>
      <c r="AZ153" s="0"/>
      <c r="BA153" s="0"/>
      <c r="BB153" s="0"/>
      <c r="BC153" s="0"/>
      <c r="BD153" s="0"/>
      <c r="BE153" s="0"/>
      <c r="BF153" s="0"/>
      <c r="BG153" s="0"/>
      <c r="BH153" s="0"/>
      <c r="BI153" s="0"/>
      <c r="BJ153" s="0"/>
      <c r="BK153" s="0"/>
      <c r="BL153" s="0"/>
      <c r="BM153" s="0"/>
      <c r="BN153" s="0"/>
      <c r="BO153" s="0"/>
      <c r="BP153" s="0"/>
      <c r="BQ153" s="0"/>
      <c r="BR153" s="0"/>
      <c r="BS153" s="0"/>
      <c r="BT153" s="0"/>
      <c r="BU153" s="0"/>
      <c r="BV153" s="0"/>
      <c r="BW153" s="0"/>
      <c r="BX153" s="0"/>
      <c r="BY153" s="0"/>
      <c r="BZ153" s="0"/>
      <c r="CA153" s="0"/>
      <c r="CB153" s="0"/>
      <c r="CC153" s="0"/>
      <c r="CD153" s="0"/>
      <c r="CE153" s="0"/>
      <c r="CF153" s="0"/>
      <c r="CG153" s="0"/>
      <c r="CH153" s="0"/>
      <c r="CI153" s="0"/>
      <c r="CJ153" s="0"/>
      <c r="CK153" s="0"/>
      <c r="CL153" s="0"/>
      <c r="CM153" s="0"/>
      <c r="CN153" s="0"/>
      <c r="CO153" s="0"/>
      <c r="CP153" s="0"/>
      <c r="CQ153" s="0"/>
      <c r="CR153" s="0"/>
      <c r="CS153" s="0"/>
      <c r="CT153" s="0"/>
      <c r="CU153" s="0"/>
      <c r="CV153" s="0"/>
      <c r="CW153" s="0"/>
      <c r="CX153" s="0"/>
      <c r="CY153" s="0"/>
      <c r="CZ153" s="0"/>
      <c r="DA153" s="0"/>
      <c r="DB153" s="0"/>
      <c r="DC153" s="0"/>
      <c r="DD153" s="0"/>
      <c r="DE153" s="0"/>
      <c r="DF153" s="0"/>
      <c r="DG153" s="0"/>
      <c r="DH153" s="0"/>
      <c r="DI153" s="0"/>
      <c r="DJ153" s="0"/>
      <c r="DK153" s="0"/>
      <c r="DL153" s="0"/>
      <c r="DM153" s="0"/>
      <c r="DN153" s="0"/>
      <c r="DO153" s="0"/>
      <c r="DP153" s="0"/>
      <c r="DQ153" s="0"/>
      <c r="DR153" s="0"/>
      <c r="DS153" s="0"/>
      <c r="DT153" s="0"/>
      <c r="DU153" s="0"/>
      <c r="DV153" s="0"/>
      <c r="DW153" s="0"/>
      <c r="DX153" s="0"/>
      <c r="DY153" s="0"/>
      <c r="DZ153" s="0"/>
      <c r="EA153" s="0"/>
      <c r="EB153" s="0"/>
      <c r="EC153" s="0"/>
      <c r="ED153" s="0"/>
      <c r="EE153" s="0"/>
      <c r="EF153" s="0"/>
      <c r="EG153" s="0"/>
      <c r="EH153" s="0"/>
      <c r="EI153" s="0"/>
      <c r="EJ153" s="0"/>
      <c r="EK153" s="0"/>
      <c r="EL153" s="0"/>
      <c r="EM153" s="0"/>
      <c r="EN153" s="0"/>
      <c r="EO153" s="0"/>
      <c r="EP153" s="0"/>
      <c r="EQ153" s="0"/>
      <c r="ER153" s="0"/>
      <c r="ES153" s="0"/>
      <c r="ET153" s="0"/>
      <c r="EU153" s="0"/>
      <c r="EV153" s="0"/>
      <c r="EW153" s="0"/>
      <c r="EX153" s="0"/>
      <c r="EY153" s="0"/>
      <c r="EZ153" s="0"/>
      <c r="FA153" s="0"/>
      <c r="FB153" s="0"/>
      <c r="FC153" s="0"/>
      <c r="FD153" s="0"/>
      <c r="FE153" s="0"/>
      <c r="FF153" s="0"/>
      <c r="FG153" s="0"/>
      <c r="FH153" s="0"/>
      <c r="FI153" s="0"/>
      <c r="FJ153" s="0"/>
      <c r="FK153" s="0"/>
      <c r="FL153" s="0"/>
      <c r="FM153" s="0"/>
      <c r="FN153" s="0"/>
      <c r="FO153" s="0"/>
      <c r="FP153" s="0"/>
      <c r="FQ153" s="0"/>
      <c r="FR153" s="0"/>
      <c r="FS153" s="0"/>
      <c r="FT153" s="0"/>
      <c r="FU153" s="0"/>
      <c r="FV153" s="0"/>
      <c r="FW153" s="0"/>
      <c r="FX153" s="0"/>
      <c r="FY153" s="0"/>
      <c r="FZ153" s="0"/>
      <c r="GA153" s="0"/>
      <c r="GB153" s="0"/>
      <c r="GC153" s="0"/>
      <c r="GD153" s="0"/>
      <c r="GE153" s="0"/>
      <c r="GF153" s="0"/>
      <c r="GG153" s="0"/>
      <c r="GH153" s="0"/>
      <c r="GI153" s="0"/>
      <c r="GJ153" s="0"/>
      <c r="GK153" s="0"/>
      <c r="GL153" s="0"/>
      <c r="GM153" s="0"/>
      <c r="GN153" s="0"/>
      <c r="GO153" s="0"/>
      <c r="GP153" s="0"/>
      <c r="GQ153" s="0"/>
      <c r="GR153" s="0"/>
      <c r="GS153" s="0"/>
      <c r="GT153" s="0"/>
      <c r="GU153" s="0"/>
      <c r="GV153" s="0"/>
      <c r="GW153" s="0"/>
      <c r="GX153" s="0"/>
      <c r="GY153" s="0"/>
      <c r="GZ153" s="0"/>
      <c r="HA153" s="0"/>
      <c r="HB153" s="0"/>
      <c r="HC153" s="0"/>
      <c r="HD153" s="0"/>
      <c r="HE153" s="0"/>
      <c r="HF153" s="0"/>
      <c r="HG153" s="0"/>
      <c r="HH153" s="0"/>
      <c r="HI153" s="0"/>
      <c r="HJ153" s="0"/>
      <c r="HK153" s="0"/>
      <c r="HL153" s="0"/>
      <c r="HM153" s="0"/>
      <c r="HN153" s="0"/>
      <c r="HO153" s="0"/>
      <c r="HP153" s="0"/>
      <c r="HQ153" s="0"/>
      <c r="HR153" s="0"/>
      <c r="HS153" s="0"/>
      <c r="HT153" s="0"/>
      <c r="HU153" s="0"/>
      <c r="HV153" s="0"/>
      <c r="HW153" s="0"/>
      <c r="HX153" s="0"/>
      <c r="HY153" s="0"/>
      <c r="HZ153" s="0"/>
      <c r="IA153" s="0"/>
      <c r="IB153" s="0"/>
      <c r="IC153" s="0"/>
      <c r="ID153" s="0"/>
      <c r="IE153" s="0"/>
      <c r="IF153" s="0"/>
      <c r="IG153" s="0"/>
      <c r="IH153" s="0"/>
      <c r="II153" s="0"/>
      <c r="IJ153" s="0"/>
      <c r="IK153" s="0"/>
      <c r="IL153" s="0"/>
      <c r="IM153" s="0"/>
      <c r="IN153" s="0"/>
      <c r="IO153" s="0"/>
      <c r="IP153" s="0"/>
      <c r="IQ153" s="0"/>
      <c r="IR153" s="0"/>
      <c r="IS153" s="0"/>
      <c r="IT153" s="0"/>
      <c r="IU153" s="0"/>
      <c r="IV153" s="0"/>
      <c r="IW153" s="0"/>
    </row>
    <row r="154" customFormat="false" ht="12.75" hidden="false" customHeight="false" outlineLevel="0" collapsed="false">
      <c r="D154" s="94"/>
      <c r="E154" s="94"/>
      <c r="F154" s="94"/>
      <c r="G154" s="94"/>
      <c r="H154" s="94"/>
      <c r="I154" s="94"/>
      <c r="J154" s="94"/>
      <c r="K154" s="94"/>
      <c r="L154" s="94"/>
      <c r="M154" s="94"/>
      <c r="N154" s="94"/>
      <c r="O154" s="94"/>
      <c r="P154" s="94"/>
      <c r="Q154" s="94"/>
      <c r="R154" s="94"/>
    </row>
    <row r="155" customFormat="false" ht="12.75" hidden="false" customHeight="false" outlineLevel="0" collapsed="false">
      <c r="D155" s="94"/>
      <c r="E155" s="94"/>
      <c r="F155" s="94"/>
      <c r="G155" s="94"/>
      <c r="H155" s="94"/>
      <c r="I155" s="94"/>
      <c r="J155" s="94"/>
      <c r="K155" s="94"/>
      <c r="L155" s="94"/>
      <c r="M155" s="94"/>
      <c r="N155" s="94"/>
      <c r="O155" s="94"/>
      <c r="P155" s="94"/>
      <c r="Q155" s="94"/>
      <c r="R155" s="94"/>
    </row>
    <row r="156" customFormat="false" ht="12.75" hidden="false" customHeight="false" outlineLevel="0" collapsed="false">
      <c r="D156" s="94"/>
      <c r="E156" s="94"/>
      <c r="F156" s="94"/>
      <c r="G156" s="94"/>
      <c r="H156" s="94"/>
      <c r="I156" s="94"/>
      <c r="J156" s="94"/>
      <c r="K156" s="94"/>
      <c r="L156" s="94"/>
      <c r="M156" s="94"/>
      <c r="N156" s="94"/>
      <c r="O156" s="94"/>
      <c r="P156" s="94"/>
      <c r="Q156" s="94"/>
      <c r="R156" s="94"/>
    </row>
    <row r="157" customFormat="false" ht="12.75" hidden="false" customHeight="false" outlineLevel="0" collapsed="false">
      <c r="D157" s="94"/>
      <c r="E157" s="94"/>
      <c r="F157" s="94"/>
      <c r="G157" s="94"/>
      <c r="H157" s="94"/>
      <c r="I157" s="94"/>
      <c r="J157" s="94"/>
      <c r="K157" s="94"/>
      <c r="L157" s="94"/>
      <c r="M157" s="94"/>
      <c r="N157" s="94"/>
      <c r="O157" s="94"/>
      <c r="P157" s="94"/>
      <c r="Q157" s="94"/>
      <c r="R157" s="94"/>
    </row>
    <row r="158" customFormat="false" ht="12.75" hidden="false" customHeight="false" outlineLevel="0" collapsed="false">
      <c r="D158" s="94"/>
      <c r="E158" s="94"/>
      <c r="F158" s="94"/>
      <c r="G158" s="94"/>
      <c r="H158" s="94"/>
      <c r="I158" s="94"/>
      <c r="J158" s="94"/>
      <c r="K158" s="94"/>
      <c r="L158" s="94"/>
      <c r="M158" s="94"/>
      <c r="N158" s="94"/>
      <c r="O158" s="94"/>
      <c r="P158" s="94"/>
      <c r="Q158" s="94"/>
      <c r="R158" s="94"/>
    </row>
    <row r="159" customFormat="false" ht="12.75" hidden="false" customHeight="false" outlineLevel="0" collapsed="false">
      <c r="D159" s="94"/>
      <c r="E159" s="94"/>
      <c r="F159" s="94"/>
      <c r="G159" s="94"/>
      <c r="H159" s="94"/>
      <c r="I159" s="94"/>
      <c r="J159" s="94"/>
      <c r="K159" s="94"/>
      <c r="L159" s="94"/>
      <c r="M159" s="94"/>
      <c r="N159" s="94"/>
      <c r="O159" s="94"/>
      <c r="P159" s="94"/>
      <c r="Q159" s="94"/>
      <c r="R159" s="94"/>
    </row>
    <row r="160" customFormat="false" ht="12.75" hidden="false" customHeight="false" outlineLevel="0" collapsed="false">
      <c r="D160" s="94"/>
      <c r="E160" s="94"/>
      <c r="F160" s="94"/>
      <c r="G160" s="94"/>
      <c r="H160" s="94"/>
      <c r="I160" s="94"/>
      <c r="J160" s="94"/>
      <c r="K160" s="94"/>
      <c r="L160" s="94"/>
      <c r="M160" s="94"/>
      <c r="N160" s="94"/>
      <c r="O160" s="94"/>
      <c r="P160" s="94"/>
      <c r="Q160" s="94"/>
      <c r="R160" s="94"/>
    </row>
    <row r="161" customFormat="false" ht="12.75" hidden="false" customHeight="false" outlineLevel="0" collapsed="false">
      <c r="D161" s="94"/>
      <c r="E161" s="94"/>
      <c r="F161" s="94"/>
      <c r="G161" s="94"/>
      <c r="H161" s="94"/>
      <c r="I161" s="94"/>
      <c r="J161" s="94"/>
      <c r="K161" s="94"/>
      <c r="L161" s="94"/>
      <c r="M161" s="94"/>
      <c r="N161" s="94"/>
      <c r="O161" s="94"/>
      <c r="P161" s="94"/>
      <c r="Q161" s="94"/>
      <c r="R161" s="94"/>
    </row>
    <row r="162" customFormat="false" ht="12.75" hidden="false" customHeight="false" outlineLevel="0" collapsed="false">
      <c r="D162" s="94"/>
      <c r="E162" s="94"/>
      <c r="F162" s="94"/>
      <c r="G162" s="94"/>
      <c r="H162" s="94"/>
      <c r="I162" s="94"/>
      <c r="J162" s="94"/>
      <c r="K162" s="94"/>
      <c r="L162" s="94"/>
      <c r="M162" s="94"/>
      <c r="N162" s="94"/>
      <c r="O162" s="94"/>
      <c r="P162" s="94"/>
      <c r="Q162" s="94"/>
      <c r="R162" s="94"/>
    </row>
    <row r="163" customFormat="false" ht="12.75" hidden="false" customHeight="false" outlineLevel="0" collapsed="false">
      <c r="D163" s="94"/>
      <c r="E163" s="94"/>
      <c r="F163" s="94"/>
      <c r="G163" s="94"/>
      <c r="H163" s="94"/>
      <c r="I163" s="94"/>
      <c r="J163" s="94"/>
      <c r="K163" s="94"/>
      <c r="L163" s="94"/>
      <c r="M163" s="94"/>
      <c r="N163" s="94"/>
      <c r="O163" s="94"/>
      <c r="P163" s="94"/>
      <c r="Q163" s="94"/>
      <c r="R163" s="94"/>
    </row>
    <row r="164" customFormat="false" ht="12.75" hidden="false" customHeight="false" outlineLevel="0" collapsed="false">
      <c r="D164" s="94"/>
      <c r="E164" s="94"/>
      <c r="F164" s="94"/>
      <c r="G164" s="94"/>
      <c r="H164" s="94"/>
      <c r="I164" s="94"/>
      <c r="J164" s="94"/>
      <c r="K164" s="94"/>
      <c r="L164" s="94"/>
      <c r="M164" s="94"/>
      <c r="N164" s="94"/>
      <c r="O164" s="94"/>
      <c r="P164" s="94"/>
      <c r="Q164" s="94"/>
      <c r="R164" s="94"/>
    </row>
    <row r="165" customFormat="false" ht="12.75" hidden="false" customHeight="false" outlineLevel="0" collapsed="false">
      <c r="D165" s="94"/>
      <c r="E165" s="94"/>
      <c r="F165" s="94"/>
      <c r="G165" s="94"/>
      <c r="H165" s="94"/>
      <c r="I165" s="94"/>
      <c r="J165" s="94"/>
      <c r="K165" s="94"/>
      <c r="L165" s="94"/>
      <c r="M165" s="94"/>
      <c r="N165" s="94"/>
      <c r="O165" s="94"/>
      <c r="P165" s="94"/>
      <c r="Q165" s="94"/>
      <c r="R165" s="94"/>
    </row>
    <row r="166" customFormat="false" ht="12.75" hidden="false" customHeight="false" outlineLevel="0" collapsed="false">
      <c r="D166" s="94"/>
      <c r="E166" s="94"/>
      <c r="F166" s="94"/>
      <c r="G166" s="94"/>
      <c r="H166" s="94"/>
      <c r="I166" s="94"/>
      <c r="J166" s="94"/>
      <c r="K166" s="94"/>
      <c r="L166" s="94"/>
      <c r="M166" s="94"/>
      <c r="N166" s="94"/>
      <c r="O166" s="94"/>
      <c r="P166" s="94"/>
      <c r="Q166" s="94"/>
      <c r="R166" s="94"/>
    </row>
    <row r="167" customFormat="false" ht="12.75" hidden="false" customHeight="false" outlineLevel="0" collapsed="false">
      <c r="D167" s="94"/>
      <c r="E167" s="94"/>
      <c r="F167" s="94"/>
      <c r="G167" s="94"/>
      <c r="H167" s="94"/>
      <c r="I167" s="94"/>
      <c r="J167" s="94"/>
      <c r="K167" s="94"/>
      <c r="L167" s="94"/>
      <c r="M167" s="94"/>
      <c r="N167" s="94"/>
      <c r="O167" s="94"/>
      <c r="P167" s="94"/>
      <c r="Q167" s="94"/>
      <c r="R167" s="94"/>
    </row>
    <row r="168" customFormat="false" ht="12.75" hidden="false" customHeight="false" outlineLevel="0" collapsed="false">
      <c r="D168" s="94"/>
      <c r="E168" s="94"/>
      <c r="F168" s="94"/>
      <c r="G168" s="94"/>
      <c r="H168" s="94"/>
      <c r="I168" s="94"/>
      <c r="J168" s="94"/>
      <c r="K168" s="94"/>
      <c r="L168" s="94"/>
      <c r="M168" s="94"/>
      <c r="N168" s="94"/>
      <c r="O168" s="94"/>
      <c r="P168" s="94"/>
      <c r="Q168" s="94"/>
      <c r="R168" s="94"/>
    </row>
    <row r="169" customFormat="false" ht="12.75" hidden="false" customHeight="false" outlineLevel="0" collapsed="false">
      <c r="D169" s="94"/>
      <c r="E169" s="94"/>
      <c r="F169" s="94"/>
      <c r="G169" s="94"/>
      <c r="H169" s="94"/>
      <c r="I169" s="94"/>
      <c r="J169" s="94"/>
      <c r="K169" s="94"/>
      <c r="L169" s="94"/>
      <c r="M169" s="94"/>
      <c r="N169" s="94"/>
      <c r="O169" s="94"/>
      <c r="P169" s="94"/>
      <c r="Q169" s="94"/>
      <c r="R169" s="94"/>
    </row>
    <row r="170" customFormat="false" ht="12.75" hidden="false" customHeight="false" outlineLevel="0" collapsed="false">
      <c r="D170" s="94"/>
      <c r="E170" s="94"/>
      <c r="F170" s="94"/>
      <c r="G170" s="94"/>
      <c r="H170" s="94"/>
      <c r="I170" s="94"/>
      <c r="J170" s="94"/>
      <c r="K170" s="94"/>
      <c r="L170" s="94"/>
      <c r="M170" s="94"/>
      <c r="N170" s="94"/>
      <c r="O170" s="94"/>
      <c r="P170" s="94"/>
      <c r="Q170" s="94"/>
      <c r="R170" s="94"/>
    </row>
    <row r="171" customFormat="false" ht="12.75" hidden="false" customHeight="false" outlineLevel="0" collapsed="false">
      <c r="D171" s="94"/>
      <c r="E171" s="94"/>
      <c r="F171" s="94"/>
      <c r="G171" s="94"/>
      <c r="H171" s="94"/>
      <c r="I171" s="94"/>
      <c r="J171" s="94"/>
      <c r="K171" s="94"/>
      <c r="L171" s="94"/>
      <c r="M171" s="94"/>
      <c r="N171" s="94"/>
      <c r="O171" s="94"/>
      <c r="P171" s="94"/>
      <c r="Q171" s="94"/>
      <c r="R171" s="94"/>
    </row>
    <row r="172" customFormat="false" ht="12.75" hidden="false" customHeight="false" outlineLevel="0" collapsed="false">
      <c r="D172" s="94"/>
      <c r="E172" s="94"/>
      <c r="F172" s="94"/>
      <c r="G172" s="94"/>
      <c r="H172" s="94"/>
      <c r="I172" s="94"/>
      <c r="J172" s="94"/>
      <c r="K172" s="94"/>
      <c r="L172" s="94"/>
      <c r="M172" s="94"/>
      <c r="N172" s="94"/>
      <c r="O172" s="94"/>
      <c r="P172" s="94"/>
      <c r="Q172" s="94"/>
      <c r="R172" s="94"/>
    </row>
    <row r="173" customFormat="false" ht="12.75" hidden="false" customHeight="false" outlineLevel="0" collapsed="false">
      <c r="D173" s="94"/>
      <c r="E173" s="94"/>
      <c r="F173" s="94"/>
      <c r="G173" s="94"/>
      <c r="H173" s="94"/>
      <c r="I173" s="94"/>
      <c r="J173" s="94"/>
      <c r="K173" s="94"/>
      <c r="L173" s="94"/>
      <c r="M173" s="94"/>
      <c r="N173" s="94"/>
      <c r="O173" s="94"/>
      <c r="P173" s="94"/>
      <c r="Q173" s="94"/>
      <c r="R173" s="94"/>
    </row>
    <row r="174" customFormat="false" ht="12.75" hidden="false" customHeight="false" outlineLevel="0" collapsed="false">
      <c r="D174" s="94"/>
      <c r="E174" s="94"/>
      <c r="F174" s="94"/>
      <c r="G174" s="94"/>
      <c r="H174" s="94"/>
      <c r="I174" s="94"/>
      <c r="J174" s="94"/>
      <c r="K174" s="94"/>
      <c r="L174" s="94"/>
      <c r="M174" s="94"/>
      <c r="N174" s="94"/>
      <c r="O174" s="94"/>
      <c r="P174" s="94"/>
      <c r="Q174" s="94"/>
      <c r="R174" s="94"/>
    </row>
    <row r="175" customFormat="false" ht="12.75" hidden="false" customHeight="false" outlineLevel="0" collapsed="false">
      <c r="D175" s="94"/>
      <c r="E175" s="94"/>
      <c r="F175" s="94"/>
      <c r="G175" s="94"/>
      <c r="H175" s="94"/>
      <c r="I175" s="94"/>
      <c r="J175" s="94"/>
      <c r="K175" s="94"/>
      <c r="L175" s="94"/>
      <c r="M175" s="94"/>
      <c r="N175" s="94"/>
      <c r="O175" s="94"/>
      <c r="P175" s="94"/>
      <c r="Q175" s="94"/>
      <c r="R175" s="94"/>
    </row>
    <row r="176" customFormat="false" ht="12.75" hidden="false" customHeight="false" outlineLevel="0" collapsed="false">
      <c r="D176" s="94"/>
      <c r="E176" s="94"/>
      <c r="F176" s="94"/>
      <c r="G176" s="94"/>
      <c r="H176" s="94"/>
      <c r="I176" s="94"/>
      <c r="J176" s="94"/>
      <c r="K176" s="94"/>
      <c r="L176" s="94"/>
      <c r="M176" s="94"/>
      <c r="N176" s="94"/>
      <c r="O176" s="94"/>
      <c r="P176" s="94"/>
      <c r="Q176" s="94"/>
      <c r="R176" s="94"/>
    </row>
    <row r="177" customFormat="false" ht="12.75" hidden="false" customHeight="false" outlineLevel="0" collapsed="false">
      <c r="D177" s="94"/>
      <c r="E177" s="94"/>
      <c r="F177" s="94"/>
      <c r="G177" s="94"/>
      <c r="H177" s="94"/>
      <c r="I177" s="94"/>
      <c r="J177" s="94"/>
      <c r="K177" s="94"/>
      <c r="L177" s="94"/>
      <c r="M177" s="94"/>
      <c r="N177" s="94"/>
      <c r="O177" s="94"/>
      <c r="P177" s="94"/>
      <c r="Q177" s="94"/>
      <c r="R177" s="94"/>
    </row>
    <row r="178" customFormat="false" ht="12.75" hidden="false" customHeight="false" outlineLevel="0" collapsed="false">
      <c r="D178" s="94"/>
      <c r="E178" s="94"/>
      <c r="F178" s="94"/>
      <c r="G178" s="94"/>
      <c r="H178" s="94"/>
      <c r="I178" s="94"/>
      <c r="J178" s="94"/>
      <c r="K178" s="94"/>
      <c r="L178" s="94"/>
      <c r="M178" s="94"/>
      <c r="N178" s="94"/>
      <c r="O178" s="94"/>
      <c r="P178" s="94"/>
      <c r="Q178" s="94"/>
      <c r="R178" s="94"/>
    </row>
    <row r="179" customFormat="false" ht="12.75" hidden="false" customHeight="false" outlineLevel="0" collapsed="false">
      <c r="D179" s="94"/>
      <c r="E179" s="94"/>
      <c r="F179" s="94"/>
      <c r="G179" s="94"/>
      <c r="H179" s="94"/>
      <c r="I179" s="94"/>
      <c r="J179" s="94"/>
      <c r="K179" s="94"/>
      <c r="L179" s="94"/>
      <c r="M179" s="94"/>
      <c r="N179" s="94"/>
      <c r="O179" s="94"/>
      <c r="P179" s="94"/>
      <c r="Q179" s="94"/>
      <c r="R179" s="94"/>
    </row>
    <row r="180" customFormat="false" ht="12.75" hidden="false" customHeight="false" outlineLevel="0" collapsed="false">
      <c r="D180" s="94"/>
      <c r="E180" s="94"/>
      <c r="F180" s="94"/>
      <c r="G180" s="94"/>
      <c r="H180" s="94"/>
      <c r="I180" s="94"/>
      <c r="J180" s="94"/>
      <c r="K180" s="94"/>
      <c r="L180" s="94"/>
      <c r="M180" s="94"/>
      <c r="N180" s="94"/>
      <c r="O180" s="94"/>
      <c r="P180" s="94"/>
      <c r="Q180" s="94"/>
      <c r="R180" s="94"/>
    </row>
    <row r="181" customFormat="false" ht="12.75" hidden="false" customHeight="false" outlineLevel="0" collapsed="false">
      <c r="D181" s="94"/>
      <c r="E181" s="94"/>
      <c r="F181" s="94"/>
      <c r="G181" s="94"/>
      <c r="H181" s="94"/>
      <c r="I181" s="94"/>
      <c r="J181" s="94"/>
      <c r="K181" s="94"/>
      <c r="L181" s="94"/>
      <c r="M181" s="94"/>
      <c r="N181" s="94"/>
      <c r="O181" s="94"/>
      <c r="P181" s="94"/>
      <c r="Q181" s="94"/>
      <c r="R181" s="94"/>
    </row>
    <row r="182" customFormat="false" ht="12.75" hidden="false" customHeight="false" outlineLevel="0" collapsed="false">
      <c r="D182" s="94"/>
      <c r="E182" s="94"/>
      <c r="F182" s="94"/>
      <c r="G182" s="94"/>
      <c r="H182" s="94"/>
      <c r="I182" s="94"/>
      <c r="J182" s="94"/>
      <c r="K182" s="94"/>
      <c r="L182" s="94"/>
      <c r="M182" s="94"/>
      <c r="N182" s="94"/>
      <c r="O182" s="94"/>
      <c r="P182" s="94"/>
      <c r="Q182" s="94"/>
      <c r="R182" s="94"/>
    </row>
    <row r="183" customFormat="false" ht="12.75" hidden="false" customHeight="false" outlineLevel="0" collapsed="false">
      <c r="D183" s="94"/>
      <c r="E183" s="94"/>
      <c r="F183" s="94"/>
      <c r="G183" s="94"/>
      <c r="H183" s="94"/>
      <c r="I183" s="94"/>
      <c r="J183" s="94"/>
      <c r="K183" s="94"/>
      <c r="L183" s="94"/>
      <c r="M183" s="94"/>
      <c r="N183" s="94"/>
      <c r="O183" s="94"/>
      <c r="P183" s="94"/>
      <c r="Q183" s="94"/>
      <c r="R183" s="94"/>
    </row>
    <row r="184" customFormat="false" ht="12.75" hidden="false" customHeight="false" outlineLevel="0" collapsed="false">
      <c r="D184" s="94"/>
      <c r="E184" s="94"/>
      <c r="F184" s="94"/>
      <c r="G184" s="94"/>
      <c r="H184" s="94"/>
      <c r="I184" s="94"/>
      <c r="J184" s="94"/>
      <c r="K184" s="94"/>
      <c r="L184" s="94"/>
      <c r="M184" s="94"/>
      <c r="N184" s="94"/>
      <c r="O184" s="94"/>
      <c r="P184" s="94"/>
      <c r="Q184" s="94"/>
      <c r="R184" s="94"/>
    </row>
    <row r="185" customFormat="false" ht="12.75" hidden="false" customHeight="false" outlineLevel="0" collapsed="false">
      <c r="D185" s="94"/>
      <c r="E185" s="94"/>
      <c r="F185" s="94"/>
      <c r="G185" s="94"/>
      <c r="H185" s="94"/>
      <c r="I185" s="94"/>
      <c r="J185" s="94"/>
      <c r="K185" s="94"/>
      <c r="L185" s="94"/>
      <c r="M185" s="94"/>
      <c r="N185" s="94"/>
      <c r="O185" s="94"/>
      <c r="P185" s="94"/>
      <c r="Q185" s="94"/>
      <c r="R185" s="94"/>
    </row>
    <row r="186" customFormat="false" ht="12.75" hidden="false" customHeight="false" outlineLevel="0" collapsed="false">
      <c r="D186" s="94"/>
      <c r="E186" s="94"/>
      <c r="F186" s="94"/>
      <c r="G186" s="94"/>
      <c r="H186" s="94"/>
      <c r="I186" s="94"/>
      <c r="J186" s="94"/>
      <c r="K186" s="94"/>
      <c r="L186" s="94"/>
      <c r="M186" s="94"/>
      <c r="N186" s="94"/>
      <c r="O186" s="94"/>
      <c r="P186" s="94"/>
      <c r="Q186" s="94"/>
      <c r="R186" s="94"/>
    </row>
    <row r="187" customFormat="false" ht="12.75" hidden="false" customHeight="false" outlineLevel="0" collapsed="false">
      <c r="D187" s="94"/>
      <c r="E187" s="94"/>
      <c r="F187" s="94"/>
      <c r="G187" s="94"/>
      <c r="H187" s="94"/>
      <c r="I187" s="94"/>
      <c r="J187" s="94"/>
      <c r="K187" s="94"/>
      <c r="L187" s="94"/>
      <c r="M187" s="94"/>
      <c r="N187" s="94"/>
      <c r="O187" s="94"/>
      <c r="P187" s="94"/>
      <c r="Q187" s="94"/>
      <c r="R187" s="94"/>
    </row>
    <row r="188" customFormat="false" ht="12.75" hidden="false" customHeight="false" outlineLevel="0" collapsed="false">
      <c r="D188" s="94"/>
      <c r="E188" s="94"/>
      <c r="F188" s="94"/>
      <c r="G188" s="94"/>
      <c r="H188" s="94"/>
      <c r="I188" s="94"/>
      <c r="J188" s="94"/>
      <c r="K188" s="94"/>
      <c r="L188" s="94"/>
      <c r="M188" s="94"/>
      <c r="N188" s="94"/>
      <c r="O188" s="94"/>
      <c r="P188" s="94"/>
      <c r="Q188" s="94"/>
      <c r="R188" s="94"/>
    </row>
    <row r="189" customFormat="false" ht="12.75" hidden="false" customHeight="false" outlineLevel="0" collapsed="false">
      <c r="D189" s="94"/>
      <c r="E189" s="94"/>
      <c r="F189" s="94"/>
      <c r="G189" s="94"/>
      <c r="H189" s="94"/>
      <c r="I189" s="94"/>
      <c r="J189" s="94"/>
      <c r="K189" s="94"/>
      <c r="L189" s="94"/>
      <c r="M189" s="94"/>
      <c r="N189" s="94"/>
      <c r="O189" s="94"/>
      <c r="P189" s="94"/>
      <c r="Q189" s="94"/>
      <c r="R189" s="94"/>
    </row>
    <row r="190" customFormat="false" ht="12.75" hidden="false" customHeight="false" outlineLevel="0" collapsed="false">
      <c r="D190" s="94"/>
      <c r="E190" s="94"/>
      <c r="F190" s="94"/>
      <c r="G190" s="94"/>
      <c r="H190" s="94"/>
      <c r="I190" s="94"/>
      <c r="J190" s="94"/>
      <c r="K190" s="94"/>
      <c r="L190" s="94"/>
      <c r="M190" s="94"/>
      <c r="N190" s="94"/>
      <c r="O190" s="94"/>
      <c r="P190" s="94"/>
      <c r="Q190" s="94"/>
      <c r="R190" s="94"/>
    </row>
    <row r="191" customFormat="false" ht="12.75" hidden="false" customHeight="false" outlineLevel="0" collapsed="false">
      <c r="D191" s="94"/>
      <c r="E191" s="94"/>
      <c r="F191" s="94"/>
      <c r="G191" s="94"/>
      <c r="H191" s="94"/>
      <c r="I191" s="94"/>
      <c r="J191" s="94"/>
      <c r="K191" s="94"/>
      <c r="L191" s="94"/>
      <c r="M191" s="94"/>
      <c r="N191" s="94"/>
      <c r="O191" s="94"/>
      <c r="P191" s="94"/>
      <c r="Q191" s="94"/>
      <c r="R191" s="94"/>
    </row>
    <row r="192" customFormat="false" ht="12.75" hidden="false" customHeight="false" outlineLevel="0" collapsed="false">
      <c r="D192" s="94"/>
      <c r="E192" s="94"/>
      <c r="F192" s="94"/>
      <c r="G192" s="94"/>
      <c r="H192" s="94"/>
      <c r="I192" s="94"/>
      <c r="J192" s="94"/>
      <c r="K192" s="94"/>
      <c r="L192" s="94"/>
      <c r="M192" s="94"/>
      <c r="N192" s="94"/>
      <c r="O192" s="94"/>
      <c r="P192" s="94"/>
      <c r="Q192" s="94"/>
      <c r="R192" s="94"/>
    </row>
    <row r="193" customFormat="false" ht="12.75" hidden="false" customHeight="false" outlineLevel="0" collapsed="false">
      <c r="D193" s="94"/>
      <c r="E193" s="94"/>
      <c r="F193" s="94"/>
      <c r="G193" s="94"/>
      <c r="H193" s="94"/>
      <c r="I193" s="94"/>
      <c r="J193" s="94"/>
      <c r="K193" s="94"/>
      <c r="L193" s="94"/>
      <c r="M193" s="94"/>
      <c r="N193" s="94"/>
      <c r="O193" s="94"/>
      <c r="P193" s="94"/>
      <c r="Q193" s="94"/>
      <c r="R193" s="94"/>
    </row>
    <row r="194" customFormat="false" ht="12.75" hidden="false" customHeight="false" outlineLevel="0" collapsed="false">
      <c r="D194" s="94"/>
      <c r="E194" s="94"/>
      <c r="F194" s="94"/>
      <c r="G194" s="94"/>
      <c r="H194" s="94"/>
      <c r="I194" s="94"/>
      <c r="J194" s="94"/>
      <c r="K194" s="94"/>
      <c r="L194" s="94"/>
      <c r="M194" s="94"/>
      <c r="N194" s="94"/>
      <c r="O194" s="94"/>
      <c r="P194" s="94"/>
      <c r="Q194" s="94"/>
      <c r="R194" s="94"/>
    </row>
    <row r="195" customFormat="false" ht="12.75" hidden="false" customHeight="false" outlineLevel="0" collapsed="false">
      <c r="D195" s="94"/>
      <c r="E195" s="94"/>
      <c r="F195" s="94"/>
      <c r="G195" s="94"/>
      <c r="H195" s="94"/>
      <c r="I195" s="94"/>
      <c r="J195" s="94"/>
      <c r="K195" s="94"/>
      <c r="L195" s="94"/>
      <c r="M195" s="94"/>
      <c r="N195" s="94"/>
      <c r="O195" s="94"/>
      <c r="P195" s="94"/>
      <c r="Q195" s="94"/>
      <c r="R195" s="94"/>
    </row>
    <row r="196" customFormat="false" ht="12.75" hidden="false" customHeight="false" outlineLevel="0" collapsed="false">
      <c r="D196" s="94"/>
      <c r="E196" s="94"/>
      <c r="F196" s="94"/>
      <c r="G196" s="94"/>
      <c r="H196" s="94"/>
      <c r="I196" s="94"/>
      <c r="J196" s="94"/>
      <c r="K196" s="94"/>
      <c r="L196" s="94"/>
      <c r="M196" s="94"/>
      <c r="N196" s="94"/>
      <c r="O196" s="94"/>
      <c r="P196" s="94"/>
      <c r="Q196" s="94"/>
      <c r="R196" s="94"/>
    </row>
    <row r="197" customFormat="false" ht="12.75" hidden="false" customHeight="false" outlineLevel="0" collapsed="false">
      <c r="D197" s="94"/>
      <c r="E197" s="94"/>
      <c r="F197" s="94"/>
      <c r="G197" s="94"/>
      <c r="H197" s="94"/>
      <c r="I197" s="94"/>
      <c r="J197" s="94"/>
      <c r="K197" s="94"/>
      <c r="L197" s="94"/>
      <c r="M197" s="94"/>
      <c r="N197" s="94"/>
      <c r="O197" s="94"/>
      <c r="P197" s="94"/>
      <c r="Q197" s="94"/>
      <c r="R197" s="94"/>
    </row>
    <row r="198" customFormat="false" ht="12.75" hidden="false" customHeight="false" outlineLevel="0" collapsed="false">
      <c r="D198" s="94"/>
      <c r="E198" s="94"/>
      <c r="F198" s="94"/>
      <c r="G198" s="94"/>
      <c r="H198" s="94"/>
      <c r="I198" s="94"/>
      <c r="J198" s="94"/>
      <c r="K198" s="94"/>
      <c r="L198" s="94"/>
      <c r="M198" s="94"/>
      <c r="N198" s="94"/>
      <c r="O198" s="94"/>
      <c r="P198" s="94"/>
      <c r="Q198" s="94"/>
      <c r="R198" s="94"/>
    </row>
    <row r="199" customFormat="false" ht="12.75" hidden="false" customHeight="false" outlineLevel="0" collapsed="false">
      <c r="D199" s="94"/>
      <c r="E199" s="94"/>
      <c r="F199" s="94"/>
      <c r="G199" s="94"/>
      <c r="H199" s="94"/>
      <c r="I199" s="94"/>
      <c r="J199" s="94"/>
      <c r="K199" s="94"/>
      <c r="L199" s="94"/>
      <c r="M199" s="94"/>
      <c r="N199" s="94"/>
      <c r="O199" s="94"/>
      <c r="P199" s="94"/>
      <c r="Q199" s="94"/>
      <c r="R199" s="94"/>
    </row>
    <row r="200" customFormat="false" ht="12.75" hidden="false" customHeight="false" outlineLevel="0" collapsed="false">
      <c r="D200" s="94"/>
      <c r="E200" s="94"/>
      <c r="F200" s="94"/>
      <c r="G200" s="94"/>
      <c r="H200" s="94"/>
      <c r="I200" s="94"/>
      <c r="J200" s="94"/>
      <c r="K200" s="94"/>
      <c r="L200" s="94"/>
      <c r="M200" s="94"/>
      <c r="N200" s="94"/>
      <c r="O200" s="94"/>
      <c r="P200" s="94"/>
      <c r="Q200" s="94"/>
      <c r="R200" s="94"/>
    </row>
    <row r="201" customFormat="false" ht="12.75" hidden="false" customHeight="false" outlineLevel="0" collapsed="false">
      <c r="D201" s="94"/>
      <c r="E201" s="94"/>
      <c r="F201" s="94"/>
      <c r="G201" s="94"/>
      <c r="H201" s="94"/>
      <c r="I201" s="94"/>
      <c r="J201" s="94"/>
      <c r="K201" s="94"/>
      <c r="L201" s="94"/>
      <c r="M201" s="94"/>
      <c r="N201" s="94"/>
      <c r="O201" s="94"/>
      <c r="P201" s="94"/>
      <c r="Q201" s="94"/>
      <c r="R201" s="94"/>
    </row>
    <row r="202" customFormat="false" ht="12.75" hidden="false" customHeight="false" outlineLevel="0" collapsed="false">
      <c r="D202" s="94"/>
      <c r="E202" s="94"/>
      <c r="F202" s="94"/>
      <c r="G202" s="94"/>
      <c r="H202" s="94"/>
      <c r="I202" s="94"/>
      <c r="J202" s="94"/>
      <c r="K202" s="94"/>
      <c r="L202" s="94"/>
      <c r="M202" s="94"/>
      <c r="N202" s="94"/>
      <c r="O202" s="94"/>
      <c r="P202" s="94"/>
      <c r="Q202" s="94"/>
      <c r="R202" s="94"/>
    </row>
    <row r="203" customFormat="false" ht="12.75" hidden="false" customHeight="false" outlineLevel="0" collapsed="false">
      <c r="D203" s="94"/>
      <c r="E203" s="94"/>
      <c r="F203" s="94"/>
      <c r="G203" s="94"/>
      <c r="H203" s="94"/>
      <c r="I203" s="94"/>
      <c r="J203" s="94"/>
      <c r="K203" s="94"/>
      <c r="L203" s="94"/>
      <c r="M203" s="94"/>
      <c r="N203" s="94"/>
      <c r="O203" s="94"/>
      <c r="P203" s="94"/>
      <c r="Q203" s="94"/>
      <c r="R203" s="94"/>
    </row>
    <row r="204" customFormat="false" ht="12.75" hidden="false" customHeight="false" outlineLevel="0" collapsed="false">
      <c r="D204" s="94"/>
      <c r="E204" s="94"/>
      <c r="F204" s="94"/>
      <c r="G204" s="94"/>
      <c r="H204" s="94"/>
      <c r="I204" s="94"/>
      <c r="J204" s="94"/>
      <c r="K204" s="94"/>
      <c r="L204" s="94"/>
      <c r="M204" s="94"/>
      <c r="N204" s="94"/>
      <c r="O204" s="94"/>
      <c r="P204" s="94"/>
      <c r="Q204" s="94"/>
      <c r="R204" s="94"/>
    </row>
    <row r="205" customFormat="false" ht="12.75" hidden="false" customHeight="false" outlineLevel="0" collapsed="false">
      <c r="D205" s="94"/>
      <c r="E205" s="94"/>
      <c r="F205" s="94"/>
      <c r="G205" s="94"/>
      <c r="H205" s="94"/>
      <c r="I205" s="94"/>
      <c r="J205" s="94"/>
      <c r="K205" s="94"/>
      <c r="L205" s="94"/>
      <c r="M205" s="94"/>
      <c r="N205" s="94"/>
      <c r="O205" s="94"/>
      <c r="P205" s="94"/>
      <c r="Q205" s="94"/>
      <c r="R205" s="94"/>
    </row>
    <row r="206" customFormat="false" ht="12.75" hidden="false" customHeight="false" outlineLevel="0" collapsed="false">
      <c r="D206" s="94"/>
      <c r="E206" s="94"/>
      <c r="F206" s="94"/>
      <c r="G206" s="94"/>
      <c r="H206" s="94"/>
      <c r="I206" s="94"/>
      <c r="J206" s="94"/>
      <c r="K206" s="94"/>
      <c r="L206" s="94"/>
      <c r="M206" s="94"/>
      <c r="N206" s="94"/>
      <c r="O206" s="94"/>
      <c r="P206" s="94"/>
      <c r="Q206" s="94"/>
      <c r="R206" s="94"/>
    </row>
    <row r="207" customFormat="false" ht="12.75" hidden="false" customHeight="false" outlineLevel="0" collapsed="false">
      <c r="D207" s="94"/>
      <c r="E207" s="94"/>
      <c r="F207" s="94"/>
      <c r="G207" s="94"/>
      <c r="H207" s="94"/>
      <c r="I207" s="94"/>
      <c r="J207" s="94"/>
      <c r="K207" s="94"/>
      <c r="L207" s="94"/>
      <c r="M207" s="94"/>
      <c r="N207" s="94"/>
      <c r="O207" s="94"/>
      <c r="P207" s="94"/>
      <c r="Q207" s="94"/>
      <c r="R207" s="94"/>
    </row>
    <row r="208" customFormat="false" ht="12.75" hidden="false" customHeight="false" outlineLevel="0" collapsed="false">
      <c r="D208" s="94"/>
      <c r="E208" s="94"/>
      <c r="F208" s="94"/>
      <c r="G208" s="94"/>
      <c r="H208" s="94"/>
      <c r="I208" s="94"/>
      <c r="J208" s="94"/>
      <c r="K208" s="94"/>
      <c r="L208" s="94"/>
      <c r="M208" s="94"/>
      <c r="N208" s="94"/>
      <c r="O208" s="94"/>
      <c r="P208" s="94"/>
      <c r="Q208" s="94"/>
      <c r="R208" s="94"/>
    </row>
    <row r="209" customFormat="false" ht="12.75" hidden="false" customHeight="false" outlineLevel="0" collapsed="false">
      <c r="D209" s="94"/>
      <c r="E209" s="94"/>
      <c r="F209" s="94"/>
      <c r="G209" s="94"/>
      <c r="H209" s="94"/>
      <c r="I209" s="94"/>
      <c r="J209" s="94"/>
      <c r="K209" s="94"/>
      <c r="L209" s="94"/>
      <c r="M209" s="94"/>
      <c r="N209" s="94"/>
      <c r="O209" s="94"/>
      <c r="P209" s="94"/>
      <c r="Q209" s="94"/>
      <c r="R209" s="94"/>
    </row>
    <row r="210" customFormat="false" ht="12.75" hidden="false" customHeight="false" outlineLevel="0" collapsed="false">
      <c r="D210" s="94"/>
      <c r="E210" s="94"/>
      <c r="F210" s="94"/>
      <c r="G210" s="94"/>
      <c r="H210" s="94"/>
      <c r="I210" s="94"/>
      <c r="J210" s="94"/>
      <c r="K210" s="94"/>
      <c r="L210" s="94"/>
      <c r="M210" s="94"/>
      <c r="N210" s="94"/>
      <c r="O210" s="94"/>
      <c r="P210" s="94"/>
      <c r="Q210" s="94"/>
      <c r="R210" s="94"/>
    </row>
    <row r="211" customFormat="false" ht="12.75" hidden="false" customHeight="false" outlineLevel="0" collapsed="false">
      <c r="D211" s="94"/>
      <c r="E211" s="94"/>
      <c r="F211" s="94"/>
      <c r="G211" s="94"/>
      <c r="H211" s="94"/>
      <c r="I211" s="94"/>
      <c r="J211" s="94"/>
      <c r="K211" s="94"/>
      <c r="L211" s="94"/>
      <c r="M211" s="94"/>
      <c r="N211" s="94"/>
      <c r="O211" s="94"/>
      <c r="P211" s="94"/>
      <c r="Q211" s="94"/>
      <c r="R211" s="94"/>
    </row>
    <row r="212" customFormat="false" ht="12.75" hidden="false" customHeight="false" outlineLevel="0" collapsed="false">
      <c r="D212" s="94"/>
      <c r="E212" s="94"/>
      <c r="F212" s="94"/>
      <c r="G212" s="94"/>
      <c r="H212" s="94"/>
      <c r="I212" s="94"/>
      <c r="J212" s="94"/>
      <c r="K212" s="94"/>
      <c r="L212" s="94"/>
      <c r="M212" s="94"/>
      <c r="N212" s="94"/>
      <c r="O212" s="94"/>
      <c r="P212" s="94"/>
      <c r="Q212" s="94"/>
      <c r="R212" s="94"/>
    </row>
    <row r="213" customFormat="false" ht="12.75" hidden="false" customHeight="false" outlineLevel="0" collapsed="false">
      <c r="D213" s="94"/>
      <c r="E213" s="94"/>
      <c r="F213" s="94"/>
      <c r="G213" s="94"/>
      <c r="H213" s="94"/>
      <c r="I213" s="94"/>
      <c r="J213" s="94"/>
      <c r="K213" s="94"/>
      <c r="L213" s="94"/>
      <c r="M213" s="94"/>
      <c r="N213" s="94"/>
      <c r="O213" s="94"/>
      <c r="P213" s="94"/>
      <c r="Q213" s="94"/>
      <c r="R213" s="94"/>
    </row>
    <row r="214" customFormat="false" ht="12.75" hidden="false" customHeight="false" outlineLevel="0" collapsed="false">
      <c r="D214" s="94"/>
      <c r="E214" s="94"/>
      <c r="F214" s="94"/>
      <c r="G214" s="94"/>
      <c r="H214" s="94"/>
      <c r="I214" s="94"/>
      <c r="J214" s="94"/>
      <c r="K214" s="94"/>
      <c r="L214" s="94"/>
      <c r="M214" s="94"/>
      <c r="N214" s="94"/>
      <c r="O214" s="94"/>
      <c r="P214" s="94"/>
      <c r="Q214" s="94"/>
      <c r="R214" s="94"/>
    </row>
    <row r="215" customFormat="false" ht="12.75" hidden="false" customHeight="false" outlineLevel="0" collapsed="false">
      <c r="D215" s="94"/>
      <c r="E215" s="94"/>
      <c r="F215" s="94"/>
      <c r="G215" s="94"/>
      <c r="H215" s="94"/>
      <c r="I215" s="94"/>
      <c r="J215" s="94"/>
      <c r="K215" s="94"/>
      <c r="L215" s="94"/>
      <c r="M215" s="94"/>
      <c r="N215" s="94"/>
      <c r="O215" s="94"/>
      <c r="P215" s="94"/>
      <c r="Q215" s="94"/>
      <c r="R215" s="94"/>
    </row>
    <row r="216" customFormat="false" ht="12.75" hidden="false" customHeight="false" outlineLevel="0" collapsed="false">
      <c r="D216" s="94"/>
      <c r="E216" s="94"/>
      <c r="F216" s="94"/>
      <c r="G216" s="94"/>
      <c r="H216" s="94"/>
      <c r="I216" s="94"/>
      <c r="J216" s="94"/>
      <c r="K216" s="94"/>
      <c r="L216" s="94"/>
      <c r="M216" s="94"/>
      <c r="N216" s="94"/>
      <c r="O216" s="94"/>
      <c r="P216" s="94"/>
      <c r="Q216" s="94"/>
      <c r="R216" s="94"/>
    </row>
    <row r="217" customFormat="false" ht="12.75" hidden="false" customHeight="false" outlineLevel="0" collapsed="false">
      <c r="D217" s="94"/>
      <c r="E217" s="94"/>
      <c r="F217" s="94"/>
      <c r="G217" s="94"/>
      <c r="H217" s="94"/>
      <c r="I217" s="94"/>
      <c r="J217" s="94"/>
      <c r="K217" s="94"/>
      <c r="L217" s="94"/>
      <c r="M217" s="94"/>
      <c r="N217" s="94"/>
      <c r="O217" s="94"/>
      <c r="P217" s="94"/>
      <c r="Q217" s="94"/>
      <c r="R217" s="94"/>
    </row>
    <row r="218" customFormat="false" ht="12.75" hidden="false" customHeight="false" outlineLevel="0" collapsed="false">
      <c r="D218" s="94"/>
      <c r="E218" s="94"/>
      <c r="F218" s="94"/>
      <c r="G218" s="94"/>
      <c r="H218" s="94"/>
      <c r="I218" s="94"/>
      <c r="J218" s="94"/>
      <c r="K218" s="94"/>
      <c r="L218" s="94"/>
      <c r="M218" s="94"/>
      <c r="N218" s="94"/>
      <c r="O218" s="94"/>
      <c r="P218" s="94"/>
      <c r="Q218" s="94"/>
      <c r="R218" s="94"/>
    </row>
    <row r="219" customFormat="false" ht="12.75" hidden="false" customHeight="false" outlineLevel="0" collapsed="false">
      <c r="D219" s="94"/>
      <c r="E219" s="94"/>
      <c r="F219" s="94"/>
      <c r="G219" s="94"/>
      <c r="H219" s="94"/>
      <c r="I219" s="94"/>
      <c r="J219" s="94"/>
      <c r="K219" s="94"/>
      <c r="L219" s="94"/>
      <c r="M219" s="94"/>
      <c r="N219" s="94"/>
      <c r="O219" s="94"/>
      <c r="P219" s="94"/>
      <c r="Q219" s="94"/>
      <c r="R219" s="94"/>
    </row>
    <row r="220" customFormat="false" ht="12.75" hidden="false" customHeight="false" outlineLevel="0" collapsed="false">
      <c r="D220" s="94"/>
      <c r="E220" s="94"/>
      <c r="F220" s="94"/>
      <c r="G220" s="94"/>
      <c r="H220" s="94"/>
      <c r="I220" s="94"/>
      <c r="J220" s="94"/>
      <c r="K220" s="94"/>
      <c r="L220" s="94"/>
      <c r="M220" s="94"/>
      <c r="N220" s="94"/>
      <c r="O220" s="94"/>
      <c r="P220" s="94"/>
      <c r="Q220" s="94"/>
      <c r="R220" s="94"/>
    </row>
    <row r="221" customFormat="false" ht="12.75" hidden="false" customHeight="false" outlineLevel="0" collapsed="false">
      <c r="D221" s="94"/>
      <c r="E221" s="94"/>
      <c r="F221" s="94"/>
      <c r="G221" s="94"/>
      <c r="H221" s="94"/>
      <c r="I221" s="94"/>
      <c r="J221" s="94"/>
      <c r="K221" s="94"/>
      <c r="L221" s="94"/>
      <c r="M221" s="94"/>
      <c r="N221" s="94"/>
      <c r="O221" s="94"/>
      <c r="P221" s="94"/>
      <c r="Q221" s="94"/>
      <c r="R221" s="94"/>
    </row>
    <row r="222" customFormat="false" ht="12.75" hidden="false" customHeight="false" outlineLevel="0" collapsed="false">
      <c r="D222" s="94"/>
      <c r="E222" s="94"/>
      <c r="F222" s="94"/>
      <c r="G222" s="94"/>
      <c r="H222" s="94"/>
      <c r="I222" s="94"/>
      <c r="J222" s="94"/>
      <c r="K222" s="94"/>
      <c r="L222" s="94"/>
      <c r="M222" s="94"/>
      <c r="N222" s="94"/>
      <c r="O222" s="94"/>
      <c r="P222" s="94"/>
      <c r="Q222" s="94"/>
      <c r="R222" s="94"/>
    </row>
    <row r="223" customFormat="false" ht="12.75" hidden="false" customHeight="false" outlineLevel="0" collapsed="false">
      <c r="D223" s="94"/>
      <c r="E223" s="94"/>
      <c r="F223" s="94"/>
      <c r="G223" s="94"/>
      <c r="H223" s="94"/>
      <c r="I223" s="94"/>
      <c r="J223" s="94"/>
      <c r="K223" s="94"/>
      <c r="L223" s="94"/>
      <c r="M223" s="94"/>
      <c r="N223" s="94"/>
      <c r="O223" s="94"/>
      <c r="P223" s="94"/>
      <c r="Q223" s="94"/>
      <c r="R223" s="94"/>
    </row>
    <row r="224" customFormat="false" ht="12.75" hidden="false" customHeight="false" outlineLevel="0" collapsed="false">
      <c r="D224" s="94"/>
      <c r="E224" s="94"/>
      <c r="F224" s="94"/>
      <c r="G224" s="94"/>
      <c r="H224" s="94"/>
      <c r="I224" s="94"/>
      <c r="J224" s="94"/>
      <c r="K224" s="94"/>
      <c r="L224" s="94"/>
      <c r="M224" s="94"/>
      <c r="N224" s="94"/>
      <c r="O224" s="94"/>
      <c r="P224" s="94"/>
      <c r="Q224" s="94"/>
      <c r="R224" s="94"/>
    </row>
    <row r="225" customFormat="false" ht="12.75" hidden="false" customHeight="false" outlineLevel="0" collapsed="false">
      <c r="D225" s="94"/>
      <c r="E225" s="94"/>
      <c r="F225" s="94"/>
      <c r="G225" s="94"/>
      <c r="H225" s="94"/>
      <c r="I225" s="94"/>
      <c r="J225" s="94"/>
      <c r="K225" s="94"/>
      <c r="L225" s="94"/>
      <c r="M225" s="94"/>
      <c r="N225" s="94"/>
      <c r="O225" s="94"/>
      <c r="P225" s="94"/>
      <c r="Q225" s="94"/>
      <c r="R225" s="94"/>
    </row>
    <row r="226" customFormat="false" ht="12.75" hidden="false" customHeight="false" outlineLevel="0" collapsed="false">
      <c r="D226" s="94"/>
      <c r="E226" s="94"/>
      <c r="F226" s="94"/>
      <c r="G226" s="94"/>
      <c r="H226" s="94"/>
      <c r="I226" s="94"/>
      <c r="J226" s="94"/>
      <c r="K226" s="94"/>
      <c r="L226" s="94"/>
      <c r="M226" s="94"/>
      <c r="N226" s="94"/>
      <c r="O226" s="94"/>
      <c r="P226" s="94"/>
      <c r="Q226" s="94"/>
      <c r="R226" s="94"/>
    </row>
    <row r="227" customFormat="false" ht="12.75" hidden="false" customHeight="false" outlineLevel="0" collapsed="false">
      <c r="D227" s="94"/>
      <c r="E227" s="94"/>
      <c r="F227" s="94"/>
      <c r="G227" s="94"/>
      <c r="H227" s="94"/>
      <c r="I227" s="94"/>
      <c r="J227" s="94"/>
      <c r="K227" s="94"/>
      <c r="L227" s="94"/>
      <c r="M227" s="94"/>
      <c r="N227" s="94"/>
      <c r="O227" s="94"/>
      <c r="P227" s="94"/>
      <c r="Q227" s="94"/>
      <c r="R227" s="94"/>
    </row>
    <row r="228" customFormat="false" ht="12.75" hidden="false" customHeight="false" outlineLevel="0" collapsed="false">
      <c r="D228" s="94"/>
      <c r="E228" s="94"/>
      <c r="F228" s="94"/>
      <c r="G228" s="94"/>
      <c r="H228" s="94"/>
      <c r="I228" s="94"/>
      <c r="J228" s="94"/>
      <c r="K228" s="94"/>
      <c r="L228" s="94"/>
      <c r="M228" s="94"/>
      <c r="N228" s="94"/>
      <c r="O228" s="94"/>
      <c r="P228" s="94"/>
      <c r="Q228" s="94"/>
      <c r="R228" s="94"/>
    </row>
    <row r="229" customFormat="false" ht="12.75" hidden="false" customHeight="false" outlineLevel="0" collapsed="false">
      <c r="D229" s="94"/>
      <c r="E229" s="94"/>
      <c r="F229" s="94"/>
      <c r="G229" s="94"/>
      <c r="H229" s="94"/>
      <c r="I229" s="94"/>
      <c r="J229" s="94"/>
      <c r="K229" s="94"/>
      <c r="L229" s="94"/>
      <c r="M229" s="94"/>
      <c r="N229" s="94"/>
      <c r="O229" s="94"/>
      <c r="P229" s="94"/>
      <c r="Q229" s="94"/>
      <c r="R229" s="94"/>
    </row>
    <row r="230" customFormat="false" ht="12.75" hidden="false" customHeight="false" outlineLevel="0" collapsed="false">
      <c r="D230" s="94"/>
      <c r="E230" s="94"/>
      <c r="F230" s="94"/>
      <c r="G230" s="94"/>
      <c r="H230" s="94"/>
      <c r="I230" s="94"/>
      <c r="J230" s="94"/>
      <c r="K230" s="94"/>
      <c r="L230" s="94"/>
      <c r="M230" s="94"/>
      <c r="N230" s="94"/>
      <c r="O230" s="94"/>
      <c r="P230" s="94"/>
      <c r="Q230" s="94"/>
      <c r="R230" s="94"/>
    </row>
    <row r="231" customFormat="false" ht="12.75" hidden="false" customHeight="false" outlineLevel="0" collapsed="false">
      <c r="D231" s="94"/>
      <c r="E231" s="94"/>
      <c r="F231" s="94"/>
      <c r="G231" s="94"/>
      <c r="H231" s="94"/>
      <c r="I231" s="94"/>
      <c r="J231" s="94"/>
      <c r="K231" s="94"/>
      <c r="L231" s="94"/>
      <c r="M231" s="94"/>
      <c r="N231" s="94"/>
      <c r="O231" s="94"/>
      <c r="P231" s="94"/>
      <c r="Q231" s="94"/>
      <c r="R231" s="94"/>
    </row>
    <row r="232" customFormat="false" ht="12.75" hidden="false" customHeight="false" outlineLevel="0" collapsed="false">
      <c r="D232" s="94"/>
      <c r="E232" s="94"/>
      <c r="F232" s="94"/>
      <c r="G232" s="94"/>
      <c r="H232" s="94"/>
      <c r="I232" s="94"/>
      <c r="J232" s="94"/>
      <c r="K232" s="94"/>
      <c r="L232" s="94"/>
      <c r="M232" s="94"/>
      <c r="N232" s="94"/>
      <c r="O232" s="94"/>
      <c r="P232" s="94"/>
      <c r="Q232" s="94"/>
      <c r="R232" s="94"/>
    </row>
    <row r="233" customFormat="false" ht="12.75" hidden="false" customHeight="false" outlineLevel="0" collapsed="false">
      <c r="D233" s="94"/>
      <c r="E233" s="94"/>
      <c r="F233" s="94"/>
      <c r="G233" s="94"/>
      <c r="H233" s="94"/>
      <c r="I233" s="94"/>
      <c r="J233" s="94"/>
      <c r="K233" s="94"/>
      <c r="L233" s="94"/>
      <c r="M233" s="94"/>
      <c r="N233" s="94"/>
      <c r="O233" s="94"/>
      <c r="P233" s="94"/>
      <c r="Q233" s="94"/>
      <c r="R233" s="94"/>
    </row>
    <row r="234" customFormat="false" ht="12.75" hidden="false" customHeight="false" outlineLevel="0" collapsed="false">
      <c r="D234" s="94"/>
      <c r="E234" s="94"/>
      <c r="F234" s="94"/>
      <c r="G234" s="94"/>
      <c r="H234" s="94"/>
      <c r="I234" s="94"/>
      <c r="J234" s="94"/>
      <c r="K234" s="94"/>
      <c r="L234" s="94"/>
      <c r="M234" s="94"/>
      <c r="N234" s="94"/>
      <c r="O234" s="94"/>
      <c r="P234" s="94"/>
      <c r="Q234" s="94"/>
      <c r="R234" s="94"/>
    </row>
    <row r="235" customFormat="false" ht="12.75" hidden="false" customHeight="false" outlineLevel="0" collapsed="false">
      <c r="D235" s="94"/>
      <c r="E235" s="94"/>
      <c r="F235" s="94"/>
      <c r="G235" s="94"/>
      <c r="H235" s="94"/>
      <c r="I235" s="94"/>
      <c r="J235" s="94"/>
      <c r="K235" s="94"/>
      <c r="L235" s="94"/>
      <c r="M235" s="94"/>
      <c r="N235" s="94"/>
      <c r="O235" s="94"/>
      <c r="P235" s="94"/>
      <c r="Q235" s="94"/>
      <c r="R235" s="94"/>
    </row>
    <row r="236" customFormat="false" ht="12.75" hidden="false" customHeight="false" outlineLevel="0" collapsed="false">
      <c r="D236" s="94"/>
      <c r="E236" s="94"/>
      <c r="F236" s="94"/>
      <c r="G236" s="94"/>
      <c r="H236" s="94"/>
      <c r="I236" s="94"/>
      <c r="J236" s="94"/>
      <c r="K236" s="94"/>
      <c r="L236" s="94"/>
      <c r="M236" s="94"/>
      <c r="N236" s="94"/>
      <c r="O236" s="94"/>
      <c r="P236" s="94"/>
      <c r="Q236" s="94"/>
      <c r="R236" s="94"/>
    </row>
    <row r="237" customFormat="false" ht="12.75" hidden="false" customHeight="false" outlineLevel="0" collapsed="false">
      <c r="D237" s="94"/>
      <c r="E237" s="94"/>
      <c r="F237" s="94"/>
      <c r="G237" s="94"/>
      <c r="H237" s="94"/>
      <c r="I237" s="94"/>
      <c r="J237" s="94"/>
      <c r="K237" s="94"/>
      <c r="L237" s="94"/>
      <c r="M237" s="94"/>
      <c r="N237" s="94"/>
      <c r="O237" s="94"/>
      <c r="P237" s="94"/>
      <c r="Q237" s="94"/>
      <c r="R237" s="94"/>
    </row>
    <row r="238" customFormat="false" ht="12.75" hidden="false" customHeight="false" outlineLevel="0" collapsed="false">
      <c r="D238" s="94"/>
      <c r="E238" s="94"/>
      <c r="F238" s="94"/>
      <c r="G238" s="94"/>
      <c r="H238" s="94"/>
      <c r="I238" s="94"/>
      <c r="J238" s="94"/>
      <c r="K238" s="94"/>
      <c r="L238" s="94"/>
      <c r="M238" s="94"/>
      <c r="N238" s="94"/>
      <c r="O238" s="94"/>
      <c r="P238" s="94"/>
      <c r="Q238" s="94"/>
      <c r="R238" s="94"/>
    </row>
    <row r="239" customFormat="false" ht="12.75" hidden="false" customHeight="false" outlineLevel="0" collapsed="false">
      <c r="D239" s="94"/>
      <c r="E239" s="94"/>
      <c r="F239" s="94"/>
      <c r="G239" s="94"/>
      <c r="H239" s="94"/>
      <c r="I239" s="94"/>
      <c r="J239" s="94"/>
      <c r="K239" s="94"/>
      <c r="L239" s="94"/>
      <c r="M239" s="94"/>
      <c r="N239" s="94"/>
      <c r="O239" s="94"/>
      <c r="P239" s="94"/>
      <c r="Q239" s="94"/>
      <c r="R239" s="94"/>
    </row>
    <row r="240" customFormat="false" ht="12.75" hidden="false" customHeight="false" outlineLevel="0" collapsed="false">
      <c r="D240" s="94"/>
      <c r="E240" s="94"/>
      <c r="F240" s="94"/>
      <c r="G240" s="94"/>
      <c r="H240" s="94"/>
      <c r="I240" s="94"/>
      <c r="J240" s="94"/>
      <c r="K240" s="94"/>
      <c r="L240" s="94"/>
      <c r="M240" s="94"/>
      <c r="N240" s="94"/>
      <c r="O240" s="94"/>
      <c r="P240" s="94"/>
      <c r="Q240" s="94"/>
      <c r="R240" s="94"/>
    </row>
    <row r="241" customFormat="false" ht="12.75" hidden="false" customHeight="false" outlineLevel="0" collapsed="false">
      <c r="D241" s="94"/>
      <c r="E241" s="94"/>
      <c r="F241" s="94"/>
      <c r="G241" s="94"/>
      <c r="H241" s="94"/>
      <c r="I241" s="94"/>
      <c r="J241" s="94"/>
      <c r="K241" s="94"/>
      <c r="L241" s="94"/>
      <c r="M241" s="94"/>
      <c r="N241" s="94"/>
      <c r="O241" s="94"/>
      <c r="P241" s="94"/>
      <c r="Q241" s="94"/>
      <c r="R241" s="94"/>
    </row>
    <row r="242" customFormat="false" ht="12.75" hidden="false" customHeight="false" outlineLevel="0" collapsed="false">
      <c r="D242" s="94"/>
      <c r="E242" s="94"/>
      <c r="F242" s="94"/>
      <c r="G242" s="94"/>
      <c r="H242" s="94"/>
      <c r="I242" s="94"/>
      <c r="J242" s="94"/>
      <c r="K242" s="94"/>
      <c r="L242" s="94"/>
      <c r="M242" s="94"/>
      <c r="N242" s="94"/>
      <c r="O242" s="94"/>
      <c r="P242" s="94"/>
      <c r="Q242" s="94"/>
      <c r="R242" s="94"/>
    </row>
    <row r="243" customFormat="false" ht="12.75" hidden="false" customHeight="false" outlineLevel="0" collapsed="false">
      <c r="D243" s="94"/>
      <c r="E243" s="94"/>
      <c r="F243" s="94"/>
      <c r="G243" s="94"/>
      <c r="H243" s="94"/>
      <c r="I243" s="94"/>
      <c r="J243" s="94"/>
      <c r="K243" s="94"/>
      <c r="L243" s="94"/>
      <c r="M243" s="94"/>
      <c r="N243" s="94"/>
      <c r="O243" s="94"/>
      <c r="P243" s="94"/>
      <c r="Q243" s="94"/>
      <c r="R243" s="94"/>
    </row>
    <row r="244" customFormat="false" ht="12.75" hidden="false" customHeight="false" outlineLevel="0" collapsed="false">
      <c r="D244" s="94"/>
      <c r="E244" s="94"/>
      <c r="F244" s="94"/>
      <c r="G244" s="94"/>
      <c r="H244" s="94"/>
      <c r="I244" s="94"/>
      <c r="J244" s="94"/>
      <c r="K244" s="94"/>
      <c r="L244" s="94"/>
      <c r="M244" s="94"/>
      <c r="N244" s="94"/>
      <c r="O244" s="94"/>
      <c r="P244" s="94"/>
      <c r="Q244" s="94"/>
      <c r="R244" s="94"/>
    </row>
    <row r="245" customFormat="false" ht="12.75" hidden="false" customHeight="false" outlineLevel="0" collapsed="false">
      <c r="D245" s="94"/>
      <c r="E245" s="94"/>
      <c r="F245" s="94"/>
      <c r="G245" s="94"/>
      <c r="H245" s="94"/>
      <c r="I245" s="94"/>
      <c r="J245" s="94"/>
      <c r="K245" s="94"/>
      <c r="L245" s="94"/>
      <c r="M245" s="94"/>
      <c r="N245" s="94"/>
      <c r="O245" s="94"/>
      <c r="P245" s="94"/>
      <c r="Q245" s="94"/>
      <c r="R245" s="94"/>
    </row>
    <row r="246" customFormat="false" ht="12.75" hidden="false" customHeight="false" outlineLevel="0" collapsed="false">
      <c r="D246" s="94"/>
      <c r="E246" s="94"/>
      <c r="F246" s="94"/>
      <c r="G246" s="94"/>
      <c r="H246" s="94"/>
      <c r="I246" s="94"/>
      <c r="J246" s="94"/>
      <c r="K246" s="94"/>
      <c r="L246" s="94"/>
      <c r="M246" s="94"/>
      <c r="N246" s="94"/>
      <c r="O246" s="94"/>
      <c r="P246" s="94"/>
      <c r="Q246" s="94"/>
      <c r="R246" s="94"/>
    </row>
    <row r="247" customFormat="false" ht="12.75" hidden="false" customHeight="false" outlineLevel="0" collapsed="false">
      <c r="D247" s="94"/>
      <c r="E247" s="94"/>
      <c r="F247" s="94"/>
      <c r="G247" s="94"/>
      <c r="H247" s="94"/>
      <c r="I247" s="94"/>
      <c r="J247" s="94"/>
      <c r="K247" s="94"/>
      <c r="L247" s="94"/>
      <c r="M247" s="94"/>
      <c r="N247" s="94"/>
      <c r="O247" s="94"/>
      <c r="P247" s="94"/>
      <c r="Q247" s="94"/>
      <c r="R247" s="94"/>
    </row>
    <row r="248" customFormat="false" ht="12.75" hidden="false" customHeight="false" outlineLevel="0" collapsed="false">
      <c r="D248" s="94"/>
      <c r="E248" s="94"/>
      <c r="F248" s="94"/>
      <c r="G248" s="94"/>
      <c r="H248" s="94"/>
      <c r="I248" s="94"/>
      <c r="J248" s="94"/>
      <c r="K248" s="94"/>
      <c r="L248" s="94"/>
      <c r="M248" s="94"/>
      <c r="N248" s="94"/>
      <c r="O248" s="94"/>
      <c r="P248" s="94"/>
      <c r="Q248" s="94"/>
      <c r="R248" s="94"/>
    </row>
    <row r="249" customFormat="false" ht="12.75" hidden="false" customHeight="false" outlineLevel="0" collapsed="false">
      <c r="D249" s="94"/>
      <c r="E249" s="94"/>
      <c r="F249" s="94"/>
      <c r="G249" s="94"/>
      <c r="H249" s="94"/>
      <c r="I249" s="94"/>
      <c r="J249" s="94"/>
      <c r="K249" s="94"/>
      <c r="L249" s="94"/>
      <c r="M249" s="94"/>
      <c r="N249" s="94"/>
      <c r="O249" s="94"/>
      <c r="P249" s="94"/>
      <c r="Q249" s="94"/>
      <c r="R249" s="94"/>
    </row>
    <row r="250" customFormat="false" ht="12.75" hidden="false" customHeight="false" outlineLevel="0" collapsed="false">
      <c r="D250" s="94"/>
      <c r="E250" s="94"/>
      <c r="F250" s="94"/>
      <c r="G250" s="94"/>
      <c r="H250" s="94"/>
      <c r="I250" s="94"/>
      <c r="J250" s="94"/>
      <c r="K250" s="94"/>
      <c r="L250" s="94"/>
      <c r="M250" s="94"/>
      <c r="N250" s="94"/>
      <c r="O250" s="94"/>
      <c r="P250" s="94"/>
      <c r="Q250" s="94"/>
      <c r="R250" s="94"/>
    </row>
    <row r="251" customFormat="false" ht="12.75" hidden="false" customHeight="false" outlineLevel="0" collapsed="false">
      <c r="D251" s="94"/>
      <c r="E251" s="94"/>
      <c r="F251" s="94"/>
      <c r="G251" s="94"/>
      <c r="H251" s="94"/>
      <c r="I251" s="94"/>
      <c r="J251" s="94"/>
      <c r="K251" s="94"/>
      <c r="L251" s="94"/>
      <c r="M251" s="94"/>
      <c r="N251" s="94"/>
      <c r="O251" s="94"/>
      <c r="P251" s="94"/>
      <c r="Q251" s="94"/>
      <c r="R251" s="94"/>
    </row>
    <row r="252" customFormat="false" ht="12.75" hidden="false" customHeight="false" outlineLevel="0" collapsed="false">
      <c r="D252" s="94"/>
      <c r="E252" s="94"/>
      <c r="F252" s="94"/>
      <c r="G252" s="94"/>
      <c r="H252" s="94"/>
      <c r="I252" s="94"/>
      <c r="J252" s="94"/>
      <c r="K252" s="94"/>
      <c r="L252" s="94"/>
      <c r="M252" s="94"/>
      <c r="N252" s="94"/>
      <c r="O252" s="94"/>
      <c r="P252" s="94"/>
      <c r="Q252" s="94"/>
      <c r="R252" s="94"/>
    </row>
    <row r="253" customFormat="false" ht="12.75" hidden="false" customHeight="false" outlineLevel="0" collapsed="false">
      <c r="D253" s="94"/>
      <c r="E253" s="94"/>
      <c r="F253" s="94"/>
      <c r="G253" s="94"/>
      <c r="H253" s="94"/>
      <c r="I253" s="94"/>
      <c r="J253" s="94"/>
      <c r="K253" s="94"/>
      <c r="L253" s="94"/>
      <c r="M253" s="94"/>
      <c r="N253" s="94"/>
      <c r="O253" s="94"/>
      <c r="P253" s="94"/>
      <c r="Q253" s="94"/>
      <c r="R253" s="94"/>
    </row>
    <row r="254" customFormat="false" ht="12.75" hidden="false" customHeight="false" outlineLevel="0" collapsed="false">
      <c r="D254" s="94"/>
      <c r="E254" s="94"/>
      <c r="F254" s="94"/>
      <c r="G254" s="94"/>
      <c r="H254" s="94"/>
      <c r="I254" s="94"/>
      <c r="J254" s="94"/>
      <c r="K254" s="94"/>
      <c r="L254" s="94"/>
      <c r="M254" s="94"/>
      <c r="N254" s="94"/>
      <c r="O254" s="94"/>
      <c r="P254" s="94"/>
      <c r="Q254" s="94"/>
      <c r="R254" s="94"/>
    </row>
    <row r="255" customFormat="false" ht="12.75" hidden="false" customHeight="false" outlineLevel="0" collapsed="false">
      <c r="D255" s="94"/>
      <c r="E255" s="94"/>
      <c r="F255" s="94"/>
      <c r="G255" s="94"/>
      <c r="H255" s="94"/>
      <c r="I255" s="94"/>
      <c r="J255" s="94"/>
      <c r="K255" s="94"/>
      <c r="L255" s="94"/>
      <c r="M255" s="94"/>
      <c r="N255" s="94"/>
      <c r="O255" s="94"/>
      <c r="P255" s="94"/>
      <c r="Q255" s="94"/>
      <c r="R255" s="94"/>
    </row>
    <row r="256" customFormat="false" ht="12.75" hidden="false" customHeight="false" outlineLevel="0" collapsed="false">
      <c r="D256" s="94"/>
      <c r="E256" s="94"/>
      <c r="F256" s="94"/>
      <c r="G256" s="94"/>
      <c r="H256" s="94"/>
      <c r="I256" s="94"/>
      <c r="J256" s="94"/>
      <c r="K256" s="94"/>
      <c r="L256" s="94"/>
      <c r="M256" s="94"/>
      <c r="N256" s="94"/>
      <c r="O256" s="94"/>
      <c r="P256" s="94"/>
      <c r="Q256" s="94"/>
      <c r="R256" s="94"/>
    </row>
    <row r="257" customFormat="false" ht="12.75" hidden="false" customHeight="false" outlineLevel="0" collapsed="false">
      <c r="D257" s="94"/>
      <c r="E257" s="94"/>
      <c r="F257" s="94"/>
      <c r="G257" s="94"/>
      <c r="H257" s="94"/>
      <c r="I257" s="94"/>
      <c r="J257" s="94"/>
      <c r="K257" s="94"/>
      <c r="L257" s="94"/>
      <c r="M257" s="94"/>
      <c r="N257" s="94"/>
      <c r="O257" s="94"/>
      <c r="P257" s="94"/>
      <c r="Q257" s="94"/>
      <c r="R257" s="94"/>
    </row>
    <row r="258" customFormat="false" ht="12.75" hidden="false" customHeight="false" outlineLevel="0" collapsed="false">
      <c r="D258" s="94"/>
      <c r="E258" s="94"/>
      <c r="F258" s="94"/>
      <c r="G258" s="94"/>
      <c r="H258" s="94"/>
      <c r="I258" s="94"/>
      <c r="J258" s="94"/>
      <c r="K258" s="94"/>
      <c r="L258" s="94"/>
      <c r="M258" s="94"/>
      <c r="N258" s="94"/>
      <c r="O258" s="94"/>
      <c r="P258" s="94"/>
      <c r="Q258" s="94"/>
      <c r="R258" s="94"/>
    </row>
    <row r="259" customFormat="false" ht="12.75" hidden="false" customHeight="false" outlineLevel="0" collapsed="false">
      <c r="D259" s="94"/>
      <c r="E259" s="94"/>
      <c r="F259" s="94"/>
      <c r="G259" s="94"/>
      <c r="H259" s="94"/>
      <c r="I259" s="94"/>
      <c r="J259" s="94"/>
      <c r="K259" s="94"/>
      <c r="L259" s="94"/>
      <c r="M259" s="94"/>
      <c r="N259" s="94"/>
      <c r="O259" s="94"/>
      <c r="P259" s="94"/>
      <c r="Q259" s="94"/>
      <c r="R259" s="94"/>
    </row>
    <row r="260" customFormat="false" ht="12.75" hidden="false" customHeight="false" outlineLevel="0" collapsed="false">
      <c r="D260" s="94"/>
      <c r="E260" s="94"/>
      <c r="F260" s="94"/>
      <c r="G260" s="94"/>
      <c r="H260" s="94"/>
      <c r="I260" s="94"/>
      <c r="J260" s="94"/>
      <c r="K260" s="94"/>
      <c r="L260" s="94"/>
      <c r="M260" s="94"/>
      <c r="N260" s="94"/>
      <c r="O260" s="94"/>
      <c r="P260" s="94"/>
      <c r="Q260" s="94"/>
      <c r="R260" s="94"/>
    </row>
    <row r="261" customFormat="false" ht="12.75" hidden="false" customHeight="false" outlineLevel="0" collapsed="false">
      <c r="D261" s="94"/>
      <c r="E261" s="94"/>
      <c r="F261" s="94"/>
      <c r="G261" s="94"/>
      <c r="H261" s="94"/>
      <c r="I261" s="94"/>
      <c r="J261" s="94"/>
      <c r="K261" s="94"/>
      <c r="L261" s="94"/>
      <c r="M261" s="94"/>
      <c r="N261" s="94"/>
      <c r="O261" s="94"/>
      <c r="P261" s="94"/>
      <c r="Q261" s="94"/>
      <c r="R261" s="94"/>
    </row>
    <row r="262" customFormat="false" ht="12.75" hidden="false" customHeight="false" outlineLevel="0" collapsed="false">
      <c r="D262" s="94"/>
      <c r="E262" s="94"/>
      <c r="F262" s="94"/>
      <c r="G262" s="94"/>
      <c r="H262" s="94"/>
      <c r="I262" s="94"/>
      <c r="J262" s="94"/>
      <c r="K262" s="94"/>
      <c r="L262" s="94"/>
      <c r="M262" s="94"/>
      <c r="N262" s="94"/>
      <c r="O262" s="94"/>
      <c r="P262" s="94"/>
      <c r="Q262" s="94"/>
      <c r="R262" s="94"/>
    </row>
    <row r="263" customFormat="false" ht="12.75" hidden="false" customHeight="false" outlineLevel="0" collapsed="false">
      <c r="D263" s="94"/>
      <c r="E263" s="94"/>
      <c r="F263" s="94"/>
      <c r="G263" s="94"/>
      <c r="H263" s="94"/>
      <c r="I263" s="94"/>
      <c r="J263" s="94"/>
      <c r="K263" s="94"/>
      <c r="L263" s="94"/>
      <c r="M263" s="94"/>
      <c r="N263" s="94"/>
      <c r="O263" s="94"/>
      <c r="P263" s="94"/>
      <c r="Q263" s="94"/>
      <c r="R263" s="94"/>
    </row>
    <row r="264" customFormat="false" ht="12.75" hidden="false" customHeight="false" outlineLevel="0" collapsed="false">
      <c r="D264" s="94"/>
      <c r="E264" s="94"/>
      <c r="F264" s="94"/>
      <c r="G264" s="94"/>
      <c r="H264" s="94"/>
      <c r="I264" s="94"/>
      <c r="J264" s="94"/>
      <c r="K264" s="94"/>
      <c r="L264" s="94"/>
      <c r="M264" s="94"/>
      <c r="N264" s="94"/>
      <c r="O264" s="94"/>
      <c r="P264" s="94"/>
      <c r="Q264" s="94"/>
      <c r="R264" s="94"/>
    </row>
    <row r="265" customFormat="false" ht="12.75" hidden="false" customHeight="false" outlineLevel="0" collapsed="false">
      <c r="D265" s="94"/>
      <c r="E265" s="94"/>
      <c r="F265" s="94"/>
      <c r="G265" s="94"/>
      <c r="H265" s="94"/>
      <c r="I265" s="94"/>
      <c r="J265" s="94"/>
      <c r="K265" s="94"/>
      <c r="L265" s="94"/>
      <c r="M265" s="94"/>
      <c r="N265" s="94"/>
      <c r="O265" s="94"/>
      <c r="P265" s="94"/>
      <c r="Q265" s="94"/>
      <c r="R265" s="94"/>
    </row>
    <row r="266" customFormat="false" ht="12.75" hidden="false" customHeight="false" outlineLevel="0" collapsed="false">
      <c r="D266" s="94"/>
      <c r="E266" s="94"/>
      <c r="F266" s="94"/>
      <c r="G266" s="94"/>
      <c r="H266" s="94"/>
      <c r="I266" s="94"/>
      <c r="J266" s="94"/>
      <c r="K266" s="94"/>
      <c r="L266" s="94"/>
      <c r="M266" s="94"/>
      <c r="N266" s="94"/>
      <c r="O266" s="94"/>
      <c r="P266" s="94"/>
      <c r="Q266" s="94"/>
      <c r="R266" s="94"/>
    </row>
    <row r="267" customFormat="false" ht="12.75" hidden="false" customHeight="false" outlineLevel="0" collapsed="false">
      <c r="D267" s="94"/>
      <c r="E267" s="94"/>
      <c r="F267" s="94"/>
      <c r="G267" s="94"/>
      <c r="H267" s="94"/>
      <c r="I267" s="94"/>
      <c r="J267" s="94"/>
      <c r="K267" s="94"/>
      <c r="L267" s="94"/>
      <c r="M267" s="94"/>
      <c r="N267" s="94"/>
      <c r="O267" s="94"/>
      <c r="P267" s="94"/>
      <c r="Q267" s="94"/>
      <c r="R267" s="94"/>
    </row>
    <row r="268" customFormat="false" ht="12.75" hidden="false" customHeight="false" outlineLevel="0" collapsed="false">
      <c r="D268" s="94"/>
      <c r="E268" s="94"/>
      <c r="F268" s="94"/>
      <c r="G268" s="94"/>
      <c r="H268" s="94"/>
      <c r="I268" s="94"/>
      <c r="J268" s="94"/>
      <c r="K268" s="94"/>
      <c r="L268" s="94"/>
      <c r="M268" s="94"/>
      <c r="N268" s="94"/>
      <c r="O268" s="94"/>
      <c r="P268" s="94"/>
      <c r="Q268" s="94"/>
      <c r="R268" s="94"/>
    </row>
    <row r="269" customFormat="false" ht="12.75" hidden="false" customHeight="false" outlineLevel="0" collapsed="false">
      <c r="D269" s="94"/>
      <c r="E269" s="94"/>
      <c r="F269" s="94"/>
      <c r="G269" s="94"/>
      <c r="H269" s="94"/>
      <c r="I269" s="94"/>
      <c r="J269" s="94"/>
      <c r="K269" s="94"/>
      <c r="L269" s="94"/>
      <c r="M269" s="94"/>
      <c r="N269" s="94"/>
      <c r="O269" s="94"/>
      <c r="P269" s="94"/>
      <c r="Q269" s="94"/>
      <c r="R269" s="94"/>
    </row>
    <row r="270" customFormat="false" ht="12.75" hidden="false" customHeight="false" outlineLevel="0" collapsed="false">
      <c r="D270" s="94"/>
      <c r="E270" s="94"/>
      <c r="F270" s="94"/>
      <c r="G270" s="94"/>
      <c r="H270" s="94"/>
      <c r="I270" s="94"/>
      <c r="J270" s="94"/>
      <c r="K270" s="94"/>
      <c r="L270" s="94"/>
      <c r="M270" s="94"/>
      <c r="N270" s="94"/>
      <c r="O270" s="94"/>
      <c r="P270" s="94"/>
      <c r="Q270" s="94"/>
      <c r="R270" s="94"/>
    </row>
    <row r="271" customFormat="false" ht="12.75" hidden="false" customHeight="false" outlineLevel="0" collapsed="false">
      <c r="D271" s="94"/>
      <c r="E271" s="94"/>
      <c r="F271" s="94"/>
      <c r="G271" s="94"/>
      <c r="H271" s="94"/>
      <c r="I271" s="94"/>
      <c r="J271" s="94"/>
      <c r="K271" s="94"/>
      <c r="L271" s="94"/>
      <c r="M271" s="94"/>
      <c r="N271" s="94"/>
      <c r="O271" s="94"/>
      <c r="P271" s="94"/>
      <c r="Q271" s="94"/>
      <c r="R271" s="94"/>
    </row>
    <row r="272" customFormat="false" ht="12.75" hidden="false" customHeight="false" outlineLevel="0" collapsed="false">
      <c r="D272" s="94"/>
      <c r="E272" s="94"/>
      <c r="F272" s="94"/>
      <c r="G272" s="94"/>
      <c r="H272" s="94"/>
      <c r="I272" s="94"/>
      <c r="J272" s="94"/>
      <c r="K272" s="94"/>
      <c r="L272" s="94"/>
      <c r="M272" s="94"/>
      <c r="N272" s="94"/>
      <c r="O272" s="94"/>
      <c r="P272" s="94"/>
      <c r="Q272" s="94"/>
      <c r="R272" s="94"/>
    </row>
    <row r="273" customFormat="false" ht="12.75" hidden="false" customHeight="false" outlineLevel="0" collapsed="false">
      <c r="D273" s="94"/>
      <c r="E273" s="94"/>
      <c r="F273" s="94"/>
      <c r="G273" s="94"/>
      <c r="H273" s="94"/>
      <c r="I273" s="94"/>
      <c r="J273" s="94"/>
      <c r="K273" s="94"/>
      <c r="L273" s="94"/>
      <c r="M273" s="94"/>
      <c r="N273" s="94"/>
      <c r="O273" s="94"/>
      <c r="P273" s="94"/>
      <c r="Q273" s="94"/>
      <c r="R273" s="94"/>
    </row>
    <row r="274" customFormat="false" ht="12.75" hidden="false" customHeight="false" outlineLevel="0" collapsed="false">
      <c r="D274" s="94"/>
      <c r="E274" s="94"/>
      <c r="F274" s="94"/>
      <c r="G274" s="94"/>
      <c r="H274" s="94"/>
      <c r="I274" s="94"/>
      <c r="J274" s="94"/>
      <c r="K274" s="94"/>
      <c r="L274" s="94"/>
      <c r="M274" s="94"/>
      <c r="N274" s="94"/>
      <c r="O274" s="94"/>
      <c r="P274" s="94"/>
      <c r="Q274" s="94"/>
      <c r="R274" s="94"/>
    </row>
    <row r="275" customFormat="false" ht="12.75" hidden="false" customHeight="false" outlineLevel="0" collapsed="false">
      <c r="D275" s="94"/>
      <c r="E275" s="94"/>
      <c r="F275" s="94"/>
      <c r="G275" s="94"/>
      <c r="H275" s="94"/>
      <c r="I275" s="94"/>
      <c r="J275" s="94"/>
      <c r="K275" s="94"/>
      <c r="L275" s="94"/>
      <c r="M275" s="94"/>
      <c r="N275" s="94"/>
      <c r="O275" s="94"/>
      <c r="P275" s="94"/>
      <c r="Q275" s="94"/>
      <c r="R275" s="94"/>
    </row>
    <row r="276" customFormat="false" ht="12.75" hidden="false" customHeight="false" outlineLevel="0" collapsed="false">
      <c r="D276" s="94"/>
      <c r="E276" s="94"/>
      <c r="F276" s="94"/>
      <c r="G276" s="94"/>
      <c r="H276" s="94"/>
      <c r="I276" s="94"/>
      <c r="J276" s="94"/>
      <c r="K276" s="94"/>
      <c r="L276" s="94"/>
      <c r="M276" s="94"/>
      <c r="N276" s="94"/>
      <c r="O276" s="94"/>
      <c r="P276" s="94"/>
      <c r="Q276" s="94"/>
      <c r="R276" s="94"/>
    </row>
    <row r="277" customFormat="false" ht="12.75" hidden="false" customHeight="false" outlineLevel="0" collapsed="false">
      <c r="D277" s="94"/>
      <c r="E277" s="94"/>
      <c r="F277" s="94"/>
      <c r="G277" s="94"/>
      <c r="H277" s="94"/>
      <c r="I277" s="94"/>
      <c r="J277" s="94"/>
      <c r="K277" s="94"/>
      <c r="L277" s="94"/>
      <c r="M277" s="94"/>
      <c r="N277" s="94"/>
      <c r="O277" s="94"/>
      <c r="P277" s="94"/>
      <c r="Q277" s="94"/>
      <c r="R277" s="94"/>
    </row>
    <row r="278" customFormat="false" ht="12.75" hidden="false" customHeight="false" outlineLevel="0" collapsed="false">
      <c r="D278" s="94"/>
      <c r="E278" s="94"/>
      <c r="F278" s="94"/>
      <c r="G278" s="94"/>
      <c r="H278" s="94"/>
      <c r="I278" s="94"/>
      <c r="J278" s="94"/>
      <c r="K278" s="94"/>
      <c r="L278" s="94"/>
      <c r="M278" s="94"/>
      <c r="N278" s="94"/>
      <c r="O278" s="94"/>
      <c r="P278" s="94"/>
      <c r="Q278" s="94"/>
      <c r="R278" s="94"/>
    </row>
    <row r="279" customFormat="false" ht="12.75" hidden="false" customHeight="false" outlineLevel="0" collapsed="false">
      <c r="D279" s="94"/>
      <c r="E279" s="94"/>
      <c r="F279" s="94"/>
      <c r="G279" s="94"/>
      <c r="H279" s="94"/>
      <c r="I279" s="94"/>
      <c r="J279" s="94"/>
      <c r="K279" s="94"/>
      <c r="L279" s="94"/>
      <c r="M279" s="94"/>
      <c r="N279" s="94"/>
      <c r="O279" s="94"/>
      <c r="P279" s="94"/>
      <c r="Q279" s="94"/>
      <c r="R279" s="94"/>
    </row>
    <row r="280" customFormat="false" ht="12.75" hidden="false" customHeight="false" outlineLevel="0" collapsed="false">
      <c r="D280" s="94"/>
      <c r="E280" s="94"/>
      <c r="F280" s="94"/>
      <c r="G280" s="94"/>
      <c r="H280" s="94"/>
      <c r="I280" s="94"/>
      <c r="J280" s="94"/>
      <c r="K280" s="94"/>
      <c r="L280" s="94"/>
      <c r="M280" s="94"/>
      <c r="N280" s="94"/>
      <c r="O280" s="94"/>
      <c r="P280" s="94"/>
      <c r="Q280" s="94"/>
      <c r="R280" s="94"/>
    </row>
    <row r="281" customFormat="false" ht="12.75" hidden="false" customHeight="false" outlineLevel="0" collapsed="false">
      <c r="D281" s="94"/>
      <c r="E281" s="94"/>
      <c r="F281" s="94"/>
      <c r="G281" s="94"/>
      <c r="H281" s="94"/>
      <c r="I281" s="94"/>
      <c r="J281" s="94"/>
      <c r="K281" s="94"/>
      <c r="L281" s="94"/>
      <c r="M281" s="94"/>
      <c r="N281" s="94"/>
      <c r="O281" s="94"/>
      <c r="P281" s="94"/>
      <c r="Q281" s="94"/>
      <c r="R281" s="94"/>
    </row>
    <row r="282" customFormat="false" ht="12.75" hidden="false" customHeight="false" outlineLevel="0" collapsed="false">
      <c r="D282" s="94"/>
      <c r="E282" s="94"/>
      <c r="F282" s="94"/>
      <c r="G282" s="94"/>
      <c r="H282" s="94"/>
      <c r="I282" s="94"/>
      <c r="J282" s="94"/>
      <c r="K282" s="94"/>
      <c r="L282" s="94"/>
      <c r="M282" s="94"/>
      <c r="N282" s="94"/>
      <c r="O282" s="94"/>
      <c r="P282" s="94"/>
      <c r="Q282" s="94"/>
      <c r="R282" s="94"/>
    </row>
    <row r="283" customFormat="false" ht="12.75" hidden="false" customHeight="false" outlineLevel="0" collapsed="false">
      <c r="D283" s="94"/>
      <c r="E283" s="94"/>
      <c r="F283" s="94"/>
      <c r="G283" s="94"/>
      <c r="H283" s="94"/>
      <c r="I283" s="94"/>
      <c r="J283" s="94"/>
      <c r="K283" s="94"/>
      <c r="L283" s="94"/>
      <c r="M283" s="94"/>
      <c r="N283" s="94"/>
      <c r="O283" s="94"/>
      <c r="P283" s="94"/>
      <c r="Q283" s="94"/>
      <c r="R283" s="94"/>
    </row>
    <row r="284" customFormat="false" ht="12.75" hidden="false" customHeight="false" outlineLevel="0" collapsed="false">
      <c r="D284" s="94"/>
      <c r="E284" s="94"/>
      <c r="F284" s="94"/>
      <c r="G284" s="94"/>
      <c r="H284" s="94"/>
      <c r="I284" s="94"/>
      <c r="J284" s="94"/>
      <c r="K284" s="94"/>
      <c r="L284" s="94"/>
      <c r="M284" s="94"/>
      <c r="N284" s="94"/>
      <c r="O284" s="94"/>
      <c r="P284" s="94"/>
      <c r="Q284" s="94"/>
      <c r="R284" s="94"/>
    </row>
    <row r="285" customFormat="false" ht="12.75" hidden="false" customHeight="false" outlineLevel="0" collapsed="false">
      <c r="D285" s="94"/>
      <c r="E285" s="94"/>
      <c r="F285" s="94"/>
      <c r="G285" s="94"/>
      <c r="H285" s="94"/>
      <c r="I285" s="94"/>
      <c r="J285" s="94"/>
      <c r="K285" s="94"/>
      <c r="L285" s="94"/>
      <c r="M285" s="94"/>
      <c r="N285" s="94"/>
      <c r="O285" s="94"/>
      <c r="P285" s="94"/>
      <c r="Q285" s="94"/>
      <c r="R285" s="94"/>
    </row>
    <row r="286" customFormat="false" ht="12.75" hidden="false" customHeight="false" outlineLevel="0" collapsed="false">
      <c r="D286" s="94"/>
      <c r="E286" s="94"/>
      <c r="F286" s="94"/>
      <c r="G286" s="94"/>
      <c r="H286" s="94"/>
      <c r="I286" s="94"/>
      <c r="J286" s="94"/>
      <c r="K286" s="94"/>
      <c r="L286" s="94"/>
      <c r="M286" s="94"/>
      <c r="N286" s="94"/>
      <c r="O286" s="94"/>
      <c r="P286" s="94"/>
      <c r="Q286" s="94"/>
      <c r="R286" s="94"/>
    </row>
    <row r="287" customFormat="false" ht="12.75" hidden="false" customHeight="false" outlineLevel="0" collapsed="false">
      <c r="D287" s="94"/>
      <c r="E287" s="94"/>
      <c r="F287" s="94"/>
      <c r="G287" s="94"/>
      <c r="H287" s="94"/>
      <c r="I287" s="94"/>
      <c r="J287" s="94"/>
      <c r="K287" s="94"/>
      <c r="L287" s="94"/>
      <c r="M287" s="94"/>
      <c r="N287" s="94"/>
      <c r="O287" s="94"/>
      <c r="P287" s="94"/>
      <c r="Q287" s="94"/>
      <c r="R287" s="94"/>
    </row>
    <row r="288" customFormat="false" ht="12.75" hidden="false" customHeight="false" outlineLevel="0" collapsed="false">
      <c r="D288" s="94"/>
      <c r="E288" s="94"/>
      <c r="F288" s="94"/>
      <c r="G288" s="94"/>
      <c r="H288" s="94"/>
      <c r="I288" s="94"/>
      <c r="J288" s="94"/>
      <c r="K288" s="94"/>
      <c r="L288" s="94"/>
      <c r="M288" s="94"/>
      <c r="N288" s="94"/>
      <c r="O288" s="94"/>
      <c r="P288" s="94"/>
      <c r="Q288" s="94"/>
      <c r="R288" s="94"/>
    </row>
    <row r="289" customFormat="false" ht="12.75" hidden="false" customHeight="false" outlineLevel="0" collapsed="false">
      <c r="D289" s="94"/>
      <c r="E289" s="94"/>
      <c r="F289" s="94"/>
      <c r="G289" s="94"/>
      <c r="H289" s="94"/>
      <c r="I289" s="94"/>
      <c r="J289" s="94"/>
      <c r="K289" s="94"/>
      <c r="L289" s="94"/>
      <c r="M289" s="94"/>
      <c r="N289" s="94"/>
      <c r="O289" s="94"/>
      <c r="P289" s="94"/>
      <c r="Q289" s="94"/>
      <c r="R289" s="94"/>
    </row>
    <row r="290" customFormat="false" ht="12.75" hidden="false" customHeight="false" outlineLevel="0" collapsed="false">
      <c r="D290" s="94"/>
      <c r="E290" s="94"/>
      <c r="F290" s="94"/>
      <c r="G290" s="94"/>
      <c r="H290" s="94"/>
      <c r="I290" s="94"/>
      <c r="J290" s="94"/>
      <c r="K290" s="94"/>
      <c r="L290" s="94"/>
      <c r="M290" s="94"/>
      <c r="N290" s="94"/>
      <c r="O290" s="94"/>
      <c r="P290" s="94"/>
      <c r="Q290" s="94"/>
      <c r="R290" s="94"/>
    </row>
    <row r="291" customFormat="false" ht="12.75" hidden="false" customHeight="false" outlineLevel="0" collapsed="false">
      <c r="D291" s="94"/>
      <c r="E291" s="94"/>
      <c r="F291" s="94"/>
      <c r="G291" s="94"/>
      <c r="H291" s="94"/>
      <c r="I291" s="94"/>
      <c r="J291" s="94"/>
      <c r="K291" s="94"/>
      <c r="L291" s="94"/>
      <c r="M291" s="94"/>
      <c r="N291" s="94"/>
      <c r="O291" s="94"/>
      <c r="P291" s="94"/>
      <c r="Q291" s="94"/>
      <c r="R291" s="94"/>
    </row>
    <row r="292" customFormat="false" ht="12.75" hidden="false" customHeight="false" outlineLevel="0" collapsed="false">
      <c r="D292" s="94"/>
      <c r="E292" s="94"/>
      <c r="F292" s="94"/>
      <c r="G292" s="94"/>
      <c r="H292" s="94"/>
      <c r="I292" s="94"/>
      <c r="J292" s="94"/>
      <c r="K292" s="94"/>
      <c r="L292" s="94"/>
      <c r="M292" s="94"/>
      <c r="N292" s="94"/>
      <c r="O292" s="94"/>
      <c r="P292" s="94"/>
      <c r="Q292" s="94"/>
      <c r="R292" s="94"/>
    </row>
    <row r="293" customFormat="false" ht="12.75" hidden="false" customHeight="false" outlineLevel="0" collapsed="false">
      <c r="D293" s="94"/>
      <c r="E293" s="94"/>
      <c r="F293" s="94"/>
      <c r="G293" s="94"/>
      <c r="H293" s="94"/>
      <c r="I293" s="94"/>
      <c r="J293" s="94"/>
      <c r="K293" s="94"/>
      <c r="L293" s="94"/>
      <c r="M293" s="94"/>
      <c r="N293" s="94"/>
      <c r="O293" s="94"/>
      <c r="P293" s="94"/>
      <c r="Q293" s="94"/>
      <c r="R293" s="94"/>
    </row>
    <row r="294" customFormat="false" ht="12.75" hidden="false" customHeight="false" outlineLevel="0" collapsed="false">
      <c r="D294" s="94"/>
      <c r="E294" s="94"/>
      <c r="F294" s="94"/>
      <c r="G294" s="94"/>
      <c r="H294" s="94"/>
      <c r="I294" s="94"/>
      <c r="J294" s="94"/>
      <c r="K294" s="94"/>
      <c r="L294" s="94"/>
      <c r="M294" s="94"/>
      <c r="N294" s="94"/>
      <c r="O294" s="94"/>
      <c r="P294" s="94"/>
      <c r="Q294" s="94"/>
      <c r="R294" s="94"/>
    </row>
    <row r="295" customFormat="false" ht="12.75" hidden="false" customHeight="false" outlineLevel="0" collapsed="false">
      <c r="D295" s="94"/>
      <c r="E295" s="94"/>
      <c r="F295" s="94"/>
      <c r="G295" s="94"/>
      <c r="H295" s="94"/>
      <c r="I295" s="94"/>
      <c r="J295" s="94"/>
      <c r="K295" s="94"/>
      <c r="L295" s="94"/>
      <c r="M295" s="94"/>
      <c r="N295" s="94"/>
      <c r="O295" s="94"/>
      <c r="P295" s="94"/>
      <c r="Q295" s="94"/>
      <c r="R295" s="94"/>
    </row>
    <row r="296" customFormat="false" ht="12.75" hidden="false" customHeight="false" outlineLevel="0" collapsed="false">
      <c r="D296" s="94"/>
      <c r="E296" s="94"/>
      <c r="F296" s="94"/>
      <c r="G296" s="94"/>
      <c r="H296" s="94"/>
      <c r="I296" s="94"/>
      <c r="J296" s="94"/>
      <c r="K296" s="94"/>
      <c r="L296" s="94"/>
      <c r="M296" s="94"/>
      <c r="N296" s="94"/>
      <c r="O296" s="94"/>
      <c r="P296" s="94"/>
      <c r="Q296" s="94"/>
      <c r="R296" s="94"/>
    </row>
    <row r="297" customFormat="false" ht="12.75" hidden="false" customHeight="false" outlineLevel="0" collapsed="false">
      <c r="D297" s="94"/>
      <c r="E297" s="94"/>
      <c r="F297" s="94"/>
      <c r="G297" s="94"/>
      <c r="H297" s="94"/>
      <c r="I297" s="94"/>
      <c r="J297" s="94"/>
      <c r="K297" s="94"/>
      <c r="L297" s="94"/>
      <c r="M297" s="94"/>
      <c r="N297" s="94"/>
      <c r="O297" s="94"/>
      <c r="P297" s="94"/>
      <c r="Q297" s="94"/>
      <c r="R297" s="94"/>
    </row>
    <row r="298" customFormat="false" ht="12.75" hidden="false" customHeight="false" outlineLevel="0" collapsed="false">
      <c r="D298" s="94"/>
      <c r="E298" s="94"/>
      <c r="F298" s="94"/>
      <c r="G298" s="94"/>
      <c r="H298" s="94"/>
      <c r="I298" s="94"/>
      <c r="J298" s="94"/>
      <c r="K298" s="94"/>
      <c r="L298" s="94"/>
      <c r="M298" s="94"/>
      <c r="N298" s="94"/>
      <c r="O298" s="94"/>
      <c r="P298" s="94"/>
      <c r="Q298" s="94"/>
      <c r="R298" s="94"/>
    </row>
    <row r="299" customFormat="false" ht="12.75" hidden="false" customHeight="false" outlineLevel="0" collapsed="false">
      <c r="D299" s="94"/>
      <c r="E299" s="94"/>
      <c r="F299" s="94"/>
      <c r="G299" s="94"/>
      <c r="H299" s="94"/>
      <c r="I299" s="94"/>
      <c r="J299" s="94"/>
      <c r="K299" s="94"/>
      <c r="L299" s="94"/>
      <c r="M299" s="94"/>
      <c r="N299" s="94"/>
      <c r="O299" s="94"/>
      <c r="P299" s="94"/>
      <c r="Q299" s="94"/>
      <c r="R299" s="94"/>
    </row>
    <row r="300" customFormat="false" ht="12.75" hidden="false" customHeight="false" outlineLevel="0" collapsed="false">
      <c r="D300" s="94"/>
      <c r="E300" s="94"/>
      <c r="F300" s="94"/>
      <c r="G300" s="94"/>
      <c r="H300" s="94"/>
      <c r="I300" s="94"/>
      <c r="J300" s="94"/>
      <c r="K300" s="94"/>
      <c r="L300" s="94"/>
      <c r="M300" s="94"/>
      <c r="N300" s="94"/>
      <c r="O300" s="94"/>
      <c r="P300" s="94"/>
      <c r="Q300" s="94"/>
      <c r="R300" s="94"/>
    </row>
    <row r="301" customFormat="false" ht="12.75" hidden="false" customHeight="false" outlineLevel="0" collapsed="false">
      <c r="D301" s="94"/>
      <c r="E301" s="94"/>
      <c r="F301" s="94"/>
      <c r="G301" s="94"/>
      <c r="H301" s="94"/>
      <c r="I301" s="94"/>
      <c r="J301" s="94"/>
      <c r="K301" s="94"/>
      <c r="L301" s="94"/>
      <c r="M301" s="94"/>
      <c r="N301" s="94"/>
      <c r="O301" s="94"/>
      <c r="P301" s="94"/>
      <c r="Q301" s="94"/>
      <c r="R301" s="94"/>
    </row>
    <row r="302" customFormat="false" ht="12.75" hidden="false" customHeight="false" outlineLevel="0" collapsed="false">
      <c r="D302" s="94"/>
      <c r="E302" s="94"/>
      <c r="F302" s="94"/>
      <c r="G302" s="94"/>
      <c r="H302" s="94"/>
      <c r="I302" s="94"/>
      <c r="J302" s="94"/>
      <c r="K302" s="94"/>
      <c r="L302" s="94"/>
      <c r="M302" s="94"/>
      <c r="N302" s="94"/>
      <c r="O302" s="94"/>
      <c r="P302" s="94"/>
      <c r="Q302" s="94"/>
      <c r="R302" s="94"/>
    </row>
    <row r="303" customFormat="false" ht="12.75" hidden="false" customHeight="false" outlineLevel="0" collapsed="false">
      <c r="D303" s="94"/>
      <c r="E303" s="94"/>
      <c r="F303" s="94"/>
      <c r="G303" s="94"/>
      <c r="H303" s="94"/>
      <c r="I303" s="94"/>
      <c r="J303" s="94"/>
      <c r="K303" s="94"/>
      <c r="L303" s="94"/>
      <c r="M303" s="94"/>
      <c r="N303" s="94"/>
      <c r="O303" s="94"/>
      <c r="P303" s="94"/>
      <c r="Q303" s="94"/>
      <c r="R303" s="94"/>
    </row>
    <row r="304" customFormat="false" ht="12.75" hidden="false" customHeight="false" outlineLevel="0" collapsed="false">
      <c r="D304" s="94"/>
      <c r="E304" s="94"/>
      <c r="F304" s="94"/>
      <c r="G304" s="94"/>
      <c r="H304" s="94"/>
      <c r="I304" s="94"/>
      <c r="J304" s="94"/>
      <c r="K304" s="94"/>
      <c r="L304" s="94"/>
      <c r="M304" s="94"/>
      <c r="N304" s="94"/>
      <c r="O304" s="94"/>
      <c r="P304" s="94"/>
      <c r="Q304" s="94"/>
      <c r="R304" s="94"/>
    </row>
    <row r="305" customFormat="false" ht="12.75" hidden="false" customHeight="false" outlineLevel="0" collapsed="false">
      <c r="D305" s="94"/>
      <c r="E305" s="94"/>
      <c r="F305" s="94"/>
      <c r="G305" s="94"/>
      <c r="H305" s="94"/>
      <c r="I305" s="94"/>
      <c r="J305" s="94"/>
      <c r="K305" s="94"/>
      <c r="L305" s="94"/>
      <c r="M305" s="94"/>
      <c r="N305" s="94"/>
      <c r="O305" s="94"/>
      <c r="P305" s="94"/>
      <c r="Q305" s="94"/>
      <c r="R305" s="94"/>
    </row>
    <row r="306" customFormat="false" ht="12.75" hidden="false" customHeight="false" outlineLevel="0" collapsed="false">
      <c r="D306" s="94"/>
      <c r="E306" s="94"/>
      <c r="F306" s="94"/>
      <c r="G306" s="94"/>
      <c r="H306" s="94"/>
      <c r="I306" s="94"/>
      <c r="J306" s="94"/>
      <c r="K306" s="94"/>
      <c r="L306" s="94"/>
      <c r="M306" s="94"/>
      <c r="N306" s="94"/>
      <c r="O306" s="94"/>
      <c r="P306" s="94"/>
      <c r="Q306" s="94"/>
      <c r="R306" s="94"/>
    </row>
    <row r="307" customFormat="false" ht="12.75" hidden="false" customHeight="false" outlineLevel="0" collapsed="false">
      <c r="D307" s="94"/>
      <c r="E307" s="94"/>
      <c r="F307" s="94"/>
      <c r="G307" s="94"/>
      <c r="H307" s="94"/>
      <c r="I307" s="94"/>
      <c r="J307" s="94"/>
      <c r="K307" s="94"/>
      <c r="L307" s="94"/>
      <c r="M307" s="94"/>
      <c r="N307" s="94"/>
      <c r="O307" s="94"/>
      <c r="P307" s="94"/>
      <c r="Q307" s="94"/>
      <c r="R307" s="94"/>
    </row>
    <row r="308" customFormat="false" ht="12.75" hidden="false" customHeight="false" outlineLevel="0" collapsed="false">
      <c r="D308" s="94"/>
      <c r="E308" s="94"/>
      <c r="F308" s="94"/>
      <c r="G308" s="94"/>
      <c r="H308" s="94"/>
      <c r="I308" s="94"/>
      <c r="J308" s="94"/>
      <c r="K308" s="94"/>
      <c r="L308" s="94"/>
      <c r="M308" s="94"/>
      <c r="N308" s="94"/>
      <c r="O308" s="94"/>
      <c r="P308" s="94"/>
      <c r="Q308" s="94"/>
      <c r="R308" s="94"/>
    </row>
    <row r="309" customFormat="false" ht="12.75" hidden="false" customHeight="false" outlineLevel="0" collapsed="false">
      <c r="D309" s="94"/>
      <c r="E309" s="94"/>
      <c r="F309" s="94"/>
      <c r="G309" s="94"/>
      <c r="H309" s="94"/>
      <c r="I309" s="94"/>
      <c r="J309" s="94"/>
      <c r="K309" s="94"/>
      <c r="L309" s="94"/>
      <c r="M309" s="94"/>
      <c r="N309" s="94"/>
      <c r="O309" s="94"/>
      <c r="P309" s="94"/>
      <c r="Q309" s="94"/>
      <c r="R309" s="94"/>
    </row>
    <row r="310" customFormat="false" ht="12.75" hidden="false" customHeight="false" outlineLevel="0" collapsed="false">
      <c r="D310" s="94"/>
      <c r="E310" s="94"/>
      <c r="F310" s="94"/>
      <c r="G310" s="94"/>
      <c r="H310" s="94"/>
      <c r="I310" s="94"/>
      <c r="J310" s="94"/>
      <c r="K310" s="94"/>
      <c r="L310" s="94"/>
      <c r="M310" s="94"/>
      <c r="N310" s="94"/>
      <c r="O310" s="94"/>
      <c r="P310" s="94"/>
      <c r="Q310" s="94"/>
      <c r="R310" s="94"/>
    </row>
    <row r="311" customFormat="false" ht="12.75" hidden="false" customHeight="false" outlineLevel="0" collapsed="false">
      <c r="D311" s="94"/>
      <c r="E311" s="94"/>
      <c r="F311" s="94"/>
      <c r="G311" s="94"/>
      <c r="H311" s="94"/>
      <c r="I311" s="94"/>
      <c r="J311" s="94"/>
      <c r="K311" s="94"/>
      <c r="L311" s="94"/>
      <c r="M311" s="94"/>
      <c r="N311" s="94"/>
      <c r="O311" s="94"/>
      <c r="P311" s="94"/>
      <c r="Q311" s="94"/>
      <c r="R311" s="94"/>
    </row>
    <row r="312" customFormat="false" ht="12.75" hidden="false" customHeight="false" outlineLevel="0" collapsed="false">
      <c r="D312" s="94"/>
      <c r="E312" s="94"/>
      <c r="F312" s="94"/>
      <c r="G312" s="94"/>
      <c r="H312" s="94"/>
      <c r="I312" s="94"/>
      <c r="J312" s="94"/>
      <c r="K312" s="94"/>
      <c r="L312" s="94"/>
      <c r="M312" s="94"/>
      <c r="N312" s="94"/>
      <c r="O312" s="94"/>
      <c r="P312" s="94"/>
      <c r="Q312" s="94"/>
      <c r="R312" s="94"/>
    </row>
    <row r="313" customFormat="false" ht="12.75" hidden="false" customHeight="false" outlineLevel="0" collapsed="false">
      <c r="D313" s="94"/>
      <c r="E313" s="94"/>
      <c r="F313" s="94"/>
      <c r="G313" s="94"/>
      <c r="H313" s="94"/>
      <c r="I313" s="94"/>
      <c r="J313" s="94"/>
      <c r="K313" s="94"/>
      <c r="L313" s="94"/>
      <c r="M313" s="94"/>
      <c r="N313" s="94"/>
      <c r="O313" s="94"/>
      <c r="P313" s="94"/>
      <c r="Q313" s="94"/>
      <c r="R313" s="94"/>
    </row>
    <row r="314" customFormat="false" ht="12.75" hidden="false" customHeight="false" outlineLevel="0" collapsed="false">
      <c r="D314" s="94"/>
      <c r="E314" s="94"/>
      <c r="F314" s="94"/>
      <c r="G314" s="94"/>
      <c r="H314" s="94"/>
      <c r="I314" s="94"/>
      <c r="J314" s="94"/>
      <c r="K314" s="94"/>
      <c r="L314" s="94"/>
      <c r="M314" s="94"/>
      <c r="N314" s="94"/>
      <c r="O314" s="94"/>
      <c r="P314" s="94"/>
      <c r="Q314" s="94"/>
      <c r="R314" s="94"/>
    </row>
    <row r="315" customFormat="false" ht="12.75" hidden="false" customHeight="false" outlineLevel="0" collapsed="false">
      <c r="D315" s="94"/>
      <c r="E315" s="94"/>
      <c r="F315" s="94"/>
      <c r="G315" s="94"/>
      <c r="H315" s="94"/>
      <c r="I315" s="94"/>
      <c r="J315" s="94"/>
      <c r="K315" s="94"/>
      <c r="L315" s="94"/>
      <c r="M315" s="94"/>
      <c r="N315" s="94"/>
      <c r="O315" s="94"/>
      <c r="P315" s="94"/>
      <c r="Q315" s="94"/>
      <c r="R315" s="94"/>
    </row>
    <row r="316" customFormat="false" ht="12.75" hidden="false" customHeight="false" outlineLevel="0" collapsed="false">
      <c r="D316" s="94"/>
      <c r="E316" s="94"/>
      <c r="F316" s="94"/>
      <c r="G316" s="94"/>
      <c r="H316" s="94"/>
      <c r="I316" s="94"/>
      <c r="J316" s="94"/>
      <c r="K316" s="94"/>
      <c r="L316" s="94"/>
      <c r="M316" s="94"/>
      <c r="N316" s="94"/>
      <c r="O316" s="94"/>
      <c r="P316" s="94"/>
      <c r="Q316" s="94"/>
      <c r="R316" s="94"/>
    </row>
    <row r="317" customFormat="false" ht="12.75" hidden="false" customHeight="false" outlineLevel="0" collapsed="false">
      <c r="D317" s="94"/>
      <c r="E317" s="94"/>
      <c r="F317" s="94"/>
      <c r="G317" s="94"/>
      <c r="H317" s="94"/>
      <c r="I317" s="94"/>
      <c r="J317" s="94"/>
      <c r="K317" s="94"/>
      <c r="L317" s="94"/>
      <c r="M317" s="94"/>
      <c r="N317" s="94"/>
      <c r="O317" s="94"/>
      <c r="P317" s="94"/>
      <c r="Q317" s="94"/>
      <c r="R317" s="94"/>
    </row>
    <row r="318" customFormat="false" ht="12.75" hidden="false" customHeight="false" outlineLevel="0" collapsed="false">
      <c r="D318" s="94"/>
      <c r="E318" s="94"/>
      <c r="F318" s="94"/>
      <c r="G318" s="94"/>
      <c r="H318" s="94"/>
      <c r="I318" s="94"/>
      <c r="J318" s="94"/>
      <c r="K318" s="94"/>
      <c r="L318" s="94"/>
      <c r="M318" s="94"/>
      <c r="N318" s="94"/>
      <c r="O318" s="94"/>
      <c r="P318" s="94"/>
      <c r="Q318" s="94"/>
      <c r="R318" s="94"/>
    </row>
    <row r="319" customFormat="false" ht="12.75" hidden="false" customHeight="false" outlineLevel="0" collapsed="false">
      <c r="D319" s="94"/>
      <c r="E319" s="94"/>
      <c r="F319" s="94"/>
      <c r="G319" s="94"/>
      <c r="H319" s="94"/>
      <c r="I319" s="94"/>
      <c r="J319" s="94"/>
      <c r="K319" s="94"/>
      <c r="L319" s="94"/>
      <c r="M319" s="94"/>
      <c r="N319" s="94"/>
      <c r="O319" s="94"/>
      <c r="P319" s="94"/>
      <c r="Q319" s="94"/>
      <c r="R319" s="94"/>
    </row>
    <row r="320" customFormat="false" ht="12.75" hidden="false" customHeight="false" outlineLevel="0" collapsed="false">
      <c r="D320" s="94"/>
      <c r="E320" s="94"/>
      <c r="F320" s="94"/>
      <c r="G320" s="94"/>
      <c r="H320" s="94"/>
      <c r="I320" s="94"/>
      <c r="J320" s="94"/>
      <c r="K320" s="94"/>
      <c r="L320" s="94"/>
      <c r="M320" s="94"/>
      <c r="N320" s="94"/>
      <c r="O320" s="94"/>
      <c r="P320" s="94"/>
      <c r="Q320" s="94"/>
      <c r="R320" s="94"/>
    </row>
    <row r="321" customFormat="false" ht="12.75" hidden="false" customHeight="false" outlineLevel="0" collapsed="false">
      <c r="D321" s="94"/>
      <c r="E321" s="94"/>
      <c r="F321" s="94"/>
      <c r="G321" s="94"/>
      <c r="H321" s="94"/>
      <c r="I321" s="94"/>
      <c r="J321" s="94"/>
      <c r="K321" s="94"/>
      <c r="L321" s="94"/>
      <c r="M321" s="94"/>
      <c r="N321" s="94"/>
      <c r="O321" s="94"/>
      <c r="P321" s="94"/>
      <c r="Q321" s="94"/>
      <c r="R321" s="94"/>
    </row>
    <row r="322" customFormat="false" ht="12.75" hidden="false" customHeight="false" outlineLevel="0" collapsed="false">
      <c r="D322" s="94"/>
      <c r="E322" s="94"/>
      <c r="F322" s="94"/>
      <c r="G322" s="94"/>
      <c r="H322" s="94"/>
      <c r="I322" s="94"/>
      <c r="J322" s="94"/>
      <c r="K322" s="94"/>
      <c r="L322" s="94"/>
      <c r="M322" s="94"/>
      <c r="N322" s="94"/>
      <c r="O322" s="94"/>
      <c r="P322" s="94"/>
      <c r="Q322" s="94"/>
      <c r="R322" s="94"/>
    </row>
    <row r="323" customFormat="false" ht="12.75" hidden="false" customHeight="false" outlineLevel="0" collapsed="false">
      <c r="D323" s="94"/>
      <c r="E323" s="94"/>
      <c r="F323" s="94"/>
      <c r="G323" s="94"/>
      <c r="H323" s="94"/>
      <c r="I323" s="94"/>
      <c r="J323" s="94"/>
      <c r="K323" s="94"/>
      <c r="L323" s="94"/>
      <c r="M323" s="94"/>
      <c r="N323" s="94"/>
      <c r="O323" s="94"/>
      <c r="P323" s="94"/>
      <c r="Q323" s="94"/>
      <c r="R323" s="94"/>
    </row>
    <row r="324" customFormat="false" ht="12.75" hidden="false" customHeight="false" outlineLevel="0" collapsed="false">
      <c r="D324" s="94"/>
      <c r="E324" s="94"/>
      <c r="F324" s="94"/>
      <c r="G324" s="94"/>
      <c r="H324" s="94"/>
      <c r="I324" s="94"/>
      <c r="J324" s="94"/>
      <c r="K324" s="94"/>
      <c r="L324" s="94"/>
      <c r="M324" s="94"/>
      <c r="N324" s="94"/>
      <c r="O324" s="94"/>
      <c r="P324" s="94"/>
      <c r="Q324" s="94"/>
      <c r="R324" s="94"/>
    </row>
    <row r="325" customFormat="false" ht="12.75" hidden="false" customHeight="false" outlineLevel="0" collapsed="false">
      <c r="D325" s="94"/>
      <c r="E325" s="94"/>
      <c r="F325" s="94"/>
      <c r="G325" s="94"/>
      <c r="H325" s="94"/>
      <c r="I325" s="94"/>
      <c r="J325" s="94"/>
      <c r="K325" s="94"/>
      <c r="L325" s="94"/>
      <c r="M325" s="94"/>
      <c r="N325" s="94"/>
      <c r="O325" s="94"/>
      <c r="P325" s="94"/>
      <c r="Q325" s="94"/>
      <c r="R325" s="94"/>
    </row>
    <row r="326" customFormat="false" ht="12.75" hidden="false" customHeight="false" outlineLevel="0" collapsed="false">
      <c r="D326" s="94"/>
      <c r="E326" s="94"/>
      <c r="F326" s="94"/>
      <c r="G326" s="94"/>
      <c r="H326" s="94"/>
      <c r="I326" s="94"/>
      <c r="J326" s="94"/>
      <c r="K326" s="94"/>
      <c r="L326" s="94"/>
      <c r="M326" s="94"/>
      <c r="N326" s="94"/>
      <c r="O326" s="94"/>
      <c r="P326" s="94"/>
      <c r="Q326" s="94"/>
      <c r="R326" s="94"/>
    </row>
    <row r="327" customFormat="false" ht="12.75" hidden="false" customHeight="false" outlineLevel="0" collapsed="false">
      <c r="D327" s="94"/>
      <c r="E327" s="94"/>
      <c r="F327" s="94"/>
      <c r="G327" s="94"/>
      <c r="H327" s="94"/>
      <c r="I327" s="94"/>
      <c r="J327" s="94"/>
      <c r="K327" s="94"/>
      <c r="L327" s="94"/>
      <c r="M327" s="94"/>
      <c r="N327" s="94"/>
      <c r="O327" s="94"/>
      <c r="P327" s="94"/>
      <c r="Q327" s="94"/>
      <c r="R327" s="94"/>
    </row>
    <row r="328" customFormat="false" ht="12.75" hidden="false" customHeight="false" outlineLevel="0" collapsed="false">
      <c r="D328" s="94"/>
      <c r="E328" s="94"/>
      <c r="F328" s="94"/>
      <c r="G328" s="94"/>
      <c r="H328" s="94"/>
      <c r="I328" s="94"/>
      <c r="J328" s="94"/>
      <c r="K328" s="94"/>
      <c r="L328" s="94"/>
      <c r="M328" s="94"/>
      <c r="N328" s="94"/>
      <c r="O328" s="94"/>
      <c r="P328" s="94"/>
      <c r="Q328" s="94"/>
      <c r="R328" s="94"/>
    </row>
    <row r="329" customFormat="false" ht="12.75" hidden="false" customHeight="false" outlineLevel="0" collapsed="false">
      <c r="D329" s="94"/>
      <c r="E329" s="94"/>
      <c r="F329" s="94"/>
      <c r="G329" s="94"/>
      <c r="H329" s="94"/>
      <c r="I329" s="94"/>
      <c r="J329" s="94"/>
      <c r="K329" s="94"/>
      <c r="L329" s="94"/>
      <c r="M329" s="94"/>
      <c r="N329" s="94"/>
      <c r="O329" s="94"/>
      <c r="P329" s="94"/>
      <c r="Q329" s="94"/>
      <c r="R329" s="94"/>
    </row>
    <row r="330" customFormat="false" ht="12.75" hidden="false" customHeight="false" outlineLevel="0" collapsed="false">
      <c r="D330" s="94"/>
      <c r="E330" s="94"/>
      <c r="F330" s="94"/>
      <c r="G330" s="94"/>
      <c r="H330" s="94"/>
      <c r="I330" s="94"/>
      <c r="J330" s="94"/>
      <c r="K330" s="94"/>
      <c r="L330" s="94"/>
      <c r="M330" s="94"/>
      <c r="N330" s="94"/>
      <c r="O330" s="94"/>
      <c r="P330" s="94"/>
      <c r="Q330" s="94"/>
      <c r="R330" s="94"/>
    </row>
    <row r="331" customFormat="false" ht="12.75" hidden="false" customHeight="false" outlineLevel="0" collapsed="false">
      <c r="D331" s="94"/>
      <c r="E331" s="94"/>
      <c r="F331" s="94"/>
      <c r="G331" s="94"/>
      <c r="H331" s="94"/>
      <c r="I331" s="94"/>
      <c r="J331" s="94"/>
      <c r="K331" s="94"/>
      <c r="L331" s="94"/>
      <c r="M331" s="94"/>
      <c r="N331" s="94"/>
      <c r="O331" s="94"/>
      <c r="P331" s="94"/>
      <c r="Q331" s="94"/>
      <c r="R331" s="94"/>
    </row>
    <row r="332" customFormat="false" ht="12.75" hidden="false" customHeight="false" outlineLevel="0" collapsed="false">
      <c r="D332" s="94"/>
      <c r="E332" s="94"/>
      <c r="F332" s="94"/>
      <c r="G332" s="94"/>
      <c r="H332" s="94"/>
      <c r="I332" s="94"/>
      <c r="J332" s="94"/>
      <c r="K332" s="94"/>
      <c r="L332" s="94"/>
      <c r="M332" s="94"/>
      <c r="N332" s="94"/>
      <c r="O332" s="94"/>
      <c r="P332" s="94"/>
      <c r="Q332" s="94"/>
      <c r="R332" s="94"/>
    </row>
    <row r="333" customFormat="false" ht="12.75" hidden="false" customHeight="false" outlineLevel="0" collapsed="false">
      <c r="D333" s="94"/>
      <c r="E333" s="94"/>
      <c r="F333" s="94"/>
      <c r="G333" s="94"/>
      <c r="H333" s="94"/>
      <c r="I333" s="94"/>
      <c r="J333" s="94"/>
      <c r="K333" s="94"/>
      <c r="L333" s="94"/>
      <c r="M333" s="94"/>
      <c r="N333" s="94"/>
      <c r="O333" s="94"/>
      <c r="P333" s="94"/>
      <c r="Q333" s="94"/>
      <c r="R333" s="94"/>
    </row>
    <row r="334" customFormat="false" ht="12.75" hidden="false" customHeight="false" outlineLevel="0" collapsed="false">
      <c r="D334" s="94"/>
      <c r="E334" s="94"/>
      <c r="F334" s="94"/>
      <c r="G334" s="94"/>
      <c r="H334" s="94"/>
      <c r="I334" s="94"/>
      <c r="J334" s="94"/>
      <c r="K334" s="94"/>
      <c r="L334" s="94"/>
      <c r="M334" s="94"/>
      <c r="N334" s="94"/>
      <c r="O334" s="94"/>
      <c r="P334" s="94"/>
      <c r="Q334" s="94"/>
      <c r="R334" s="94"/>
    </row>
    <row r="335" customFormat="false" ht="12.75" hidden="false" customHeight="false" outlineLevel="0" collapsed="false">
      <c r="D335" s="94"/>
      <c r="E335" s="94"/>
      <c r="F335" s="94"/>
      <c r="G335" s="94"/>
      <c r="H335" s="94"/>
      <c r="I335" s="94"/>
      <c r="J335" s="94"/>
      <c r="K335" s="94"/>
      <c r="L335" s="94"/>
      <c r="M335" s="94"/>
      <c r="N335" s="94"/>
      <c r="O335" s="94"/>
      <c r="P335" s="94"/>
      <c r="Q335" s="94"/>
      <c r="R335" s="94"/>
    </row>
    <row r="336" customFormat="false" ht="12.75" hidden="false" customHeight="false" outlineLevel="0" collapsed="false">
      <c r="D336" s="94"/>
      <c r="E336" s="94"/>
      <c r="F336" s="94"/>
      <c r="G336" s="94"/>
      <c r="H336" s="94"/>
      <c r="I336" s="94"/>
      <c r="J336" s="94"/>
      <c r="K336" s="94"/>
      <c r="L336" s="94"/>
      <c r="M336" s="94"/>
      <c r="N336" s="94"/>
      <c r="O336" s="94"/>
      <c r="P336" s="94"/>
      <c r="Q336" s="94"/>
      <c r="R336" s="94"/>
    </row>
    <row r="337" customFormat="false" ht="12.75" hidden="false" customHeight="false" outlineLevel="0" collapsed="false">
      <c r="D337" s="94"/>
      <c r="E337" s="94"/>
      <c r="F337" s="94"/>
      <c r="G337" s="94"/>
      <c r="H337" s="94"/>
      <c r="I337" s="94"/>
      <c r="J337" s="94"/>
      <c r="K337" s="94"/>
      <c r="L337" s="94"/>
      <c r="M337" s="94"/>
      <c r="N337" s="94"/>
      <c r="O337" s="94"/>
      <c r="P337" s="94"/>
      <c r="Q337" s="94"/>
      <c r="R337" s="94"/>
    </row>
    <row r="338" customFormat="false" ht="12.75" hidden="false" customHeight="false" outlineLevel="0" collapsed="false">
      <c r="D338" s="94"/>
      <c r="E338" s="94"/>
      <c r="F338" s="94"/>
      <c r="G338" s="94"/>
      <c r="H338" s="94"/>
      <c r="I338" s="94"/>
      <c r="J338" s="94"/>
      <c r="K338" s="94"/>
      <c r="L338" s="94"/>
      <c r="M338" s="94"/>
      <c r="N338" s="94"/>
      <c r="O338" s="94"/>
      <c r="P338" s="94"/>
      <c r="Q338" s="94"/>
      <c r="R338" s="94"/>
    </row>
    <row r="339" customFormat="false" ht="12.75" hidden="false" customHeight="false" outlineLevel="0" collapsed="false">
      <c r="D339" s="94"/>
      <c r="E339" s="94"/>
      <c r="F339" s="94"/>
      <c r="G339" s="94"/>
      <c r="H339" s="94"/>
      <c r="I339" s="94"/>
      <c r="J339" s="94"/>
      <c r="K339" s="94"/>
      <c r="L339" s="94"/>
      <c r="M339" s="94"/>
      <c r="N339" s="94"/>
      <c r="O339" s="94"/>
      <c r="P339" s="94"/>
      <c r="Q339" s="94"/>
      <c r="R339" s="94"/>
    </row>
    <row r="340" customFormat="false" ht="12.75" hidden="false" customHeight="false" outlineLevel="0" collapsed="false">
      <c r="D340" s="94"/>
      <c r="E340" s="94"/>
      <c r="F340" s="94"/>
      <c r="G340" s="94"/>
      <c r="H340" s="94"/>
      <c r="I340" s="94"/>
      <c r="J340" s="94"/>
      <c r="K340" s="94"/>
      <c r="L340" s="94"/>
      <c r="M340" s="94"/>
      <c r="N340" s="94"/>
      <c r="O340" s="94"/>
      <c r="P340" s="94"/>
      <c r="Q340" s="94"/>
      <c r="R340" s="94"/>
    </row>
    <row r="341" customFormat="false" ht="12.75" hidden="false" customHeight="false" outlineLevel="0" collapsed="false">
      <c r="D341" s="94"/>
      <c r="E341" s="94"/>
      <c r="F341" s="94"/>
      <c r="G341" s="94"/>
      <c r="H341" s="94"/>
      <c r="I341" s="94"/>
      <c r="J341" s="94"/>
      <c r="K341" s="94"/>
      <c r="L341" s="94"/>
      <c r="M341" s="94"/>
      <c r="N341" s="94"/>
      <c r="O341" s="94"/>
      <c r="P341" s="94"/>
      <c r="Q341" s="94"/>
      <c r="R341" s="94"/>
    </row>
    <row r="342" customFormat="false" ht="12.75" hidden="false" customHeight="false" outlineLevel="0" collapsed="false">
      <c r="D342" s="94"/>
      <c r="E342" s="94"/>
      <c r="F342" s="94"/>
      <c r="G342" s="94"/>
      <c r="H342" s="94"/>
      <c r="I342" s="94"/>
      <c r="J342" s="94"/>
      <c r="K342" s="94"/>
      <c r="L342" s="94"/>
      <c r="M342" s="94"/>
      <c r="N342" s="94"/>
      <c r="O342" s="94"/>
      <c r="P342" s="94"/>
      <c r="Q342" s="94"/>
      <c r="R342" s="94"/>
    </row>
    <row r="343" customFormat="false" ht="12.75" hidden="false" customHeight="false" outlineLevel="0" collapsed="false">
      <c r="D343" s="94"/>
      <c r="E343" s="94"/>
      <c r="F343" s="94"/>
      <c r="G343" s="94"/>
      <c r="H343" s="94"/>
      <c r="I343" s="94"/>
      <c r="J343" s="94"/>
      <c r="K343" s="94"/>
      <c r="L343" s="94"/>
      <c r="M343" s="94"/>
      <c r="N343" s="94"/>
      <c r="O343" s="94"/>
      <c r="P343" s="94"/>
      <c r="Q343" s="94"/>
      <c r="R343" s="94"/>
    </row>
    <row r="344" customFormat="false" ht="12.75" hidden="false" customHeight="false" outlineLevel="0" collapsed="false">
      <c r="D344" s="94"/>
      <c r="E344" s="94"/>
      <c r="F344" s="94"/>
      <c r="G344" s="94"/>
      <c r="H344" s="94"/>
      <c r="I344" s="94"/>
      <c r="J344" s="94"/>
      <c r="K344" s="94"/>
      <c r="L344" s="94"/>
      <c r="M344" s="94"/>
      <c r="N344" s="94"/>
      <c r="O344" s="94"/>
      <c r="P344" s="94"/>
      <c r="Q344" s="94"/>
      <c r="R344" s="94"/>
    </row>
    <row r="345" customFormat="false" ht="12.75" hidden="false" customHeight="false" outlineLevel="0" collapsed="false">
      <c r="D345" s="94"/>
      <c r="E345" s="94"/>
      <c r="F345" s="94"/>
      <c r="G345" s="94"/>
      <c r="H345" s="94"/>
      <c r="I345" s="94"/>
      <c r="J345" s="94"/>
      <c r="K345" s="94"/>
      <c r="L345" s="94"/>
      <c r="M345" s="94"/>
      <c r="N345" s="94"/>
      <c r="O345" s="94"/>
      <c r="P345" s="94"/>
      <c r="Q345" s="94"/>
      <c r="R345" s="94"/>
    </row>
    <row r="346" customFormat="false" ht="12.75" hidden="false" customHeight="false" outlineLevel="0" collapsed="false">
      <c r="D346" s="94"/>
      <c r="E346" s="94"/>
      <c r="F346" s="94"/>
      <c r="G346" s="94"/>
      <c r="H346" s="94"/>
      <c r="I346" s="94"/>
      <c r="J346" s="94"/>
      <c r="K346" s="94"/>
      <c r="L346" s="94"/>
      <c r="M346" s="94"/>
      <c r="N346" s="94"/>
      <c r="O346" s="94"/>
      <c r="P346" s="94"/>
      <c r="Q346" s="94"/>
      <c r="R346" s="94"/>
    </row>
    <row r="347" customFormat="false" ht="12.75" hidden="false" customHeight="false" outlineLevel="0" collapsed="false">
      <c r="D347" s="94"/>
      <c r="E347" s="94"/>
      <c r="F347" s="94"/>
      <c r="G347" s="94"/>
      <c r="H347" s="94"/>
      <c r="I347" s="94"/>
      <c r="J347" s="94"/>
      <c r="K347" s="94"/>
      <c r="L347" s="94"/>
      <c r="M347" s="94"/>
      <c r="N347" s="94"/>
      <c r="O347" s="94"/>
      <c r="P347" s="94"/>
      <c r="Q347" s="94"/>
      <c r="R347" s="94"/>
    </row>
    <row r="348" customFormat="false" ht="12.75" hidden="false" customHeight="false" outlineLevel="0" collapsed="false">
      <c r="D348" s="94"/>
      <c r="E348" s="94"/>
      <c r="F348" s="94"/>
      <c r="G348" s="94"/>
      <c r="H348" s="94"/>
      <c r="I348" s="94"/>
      <c r="J348" s="94"/>
      <c r="K348" s="94"/>
      <c r="L348" s="94"/>
      <c r="M348" s="94"/>
      <c r="N348" s="94"/>
      <c r="O348" s="94"/>
      <c r="P348" s="94"/>
      <c r="Q348" s="94"/>
      <c r="R348" s="94"/>
    </row>
    <row r="349" customFormat="false" ht="12.75" hidden="false" customHeight="false" outlineLevel="0" collapsed="false">
      <c r="D349" s="94"/>
      <c r="E349" s="94"/>
      <c r="F349" s="94"/>
      <c r="G349" s="94"/>
      <c r="H349" s="94"/>
      <c r="I349" s="94"/>
      <c r="J349" s="94"/>
      <c r="K349" s="94"/>
      <c r="L349" s="94"/>
      <c r="M349" s="94"/>
      <c r="N349" s="94"/>
      <c r="O349" s="94"/>
      <c r="P349" s="94"/>
      <c r="Q349" s="94"/>
      <c r="R349" s="94"/>
    </row>
    <row r="350" customFormat="false" ht="12.75" hidden="false" customHeight="false" outlineLevel="0" collapsed="false">
      <c r="D350" s="94"/>
      <c r="E350" s="94"/>
      <c r="F350" s="94"/>
      <c r="G350" s="94"/>
      <c r="H350" s="94"/>
      <c r="I350" s="94"/>
      <c r="J350" s="94"/>
      <c r="K350" s="94"/>
      <c r="L350" s="94"/>
      <c r="M350" s="94"/>
      <c r="N350" s="94"/>
      <c r="O350" s="94"/>
      <c r="P350" s="94"/>
      <c r="Q350" s="94"/>
      <c r="R350" s="94"/>
    </row>
    <row r="351" customFormat="false" ht="12.75" hidden="false" customHeight="false" outlineLevel="0" collapsed="false">
      <c r="D351" s="94"/>
      <c r="E351" s="94"/>
      <c r="F351" s="94"/>
      <c r="G351" s="94"/>
      <c r="H351" s="94"/>
      <c r="I351" s="94"/>
      <c r="J351" s="94"/>
      <c r="K351" s="94"/>
      <c r="L351" s="94"/>
      <c r="M351" s="94"/>
      <c r="N351" s="94"/>
      <c r="O351" s="94"/>
      <c r="P351" s="94"/>
      <c r="Q351" s="94"/>
      <c r="R351" s="94"/>
    </row>
    <row r="352" customFormat="false" ht="12.75" hidden="false" customHeight="false" outlineLevel="0" collapsed="false">
      <c r="D352" s="94"/>
      <c r="E352" s="94"/>
      <c r="F352" s="94"/>
      <c r="G352" s="94"/>
      <c r="H352" s="94"/>
      <c r="I352" s="94"/>
      <c r="J352" s="94"/>
      <c r="K352" s="94"/>
      <c r="L352" s="94"/>
      <c r="M352" s="94"/>
      <c r="N352" s="94"/>
      <c r="O352" s="94"/>
      <c r="P352" s="94"/>
      <c r="Q352" s="94"/>
      <c r="R352" s="94"/>
    </row>
    <row r="353" customFormat="false" ht="12.75" hidden="false" customHeight="false" outlineLevel="0" collapsed="false">
      <c r="D353" s="94"/>
      <c r="E353" s="94"/>
      <c r="F353" s="94"/>
      <c r="G353" s="94"/>
      <c r="H353" s="94"/>
      <c r="I353" s="94"/>
      <c r="J353" s="94"/>
      <c r="K353" s="94"/>
      <c r="L353" s="94"/>
      <c r="M353" s="94"/>
      <c r="N353" s="94"/>
      <c r="O353" s="94"/>
      <c r="P353" s="94"/>
      <c r="Q353" s="94"/>
      <c r="R353" s="94"/>
    </row>
    <row r="354" customFormat="false" ht="12.75" hidden="false" customHeight="false" outlineLevel="0" collapsed="false">
      <c r="D354" s="94"/>
      <c r="E354" s="94"/>
      <c r="F354" s="94"/>
      <c r="G354" s="94"/>
      <c r="H354" s="94"/>
      <c r="I354" s="94"/>
      <c r="J354" s="94"/>
      <c r="K354" s="94"/>
      <c r="L354" s="94"/>
      <c r="M354" s="94"/>
      <c r="N354" s="94"/>
      <c r="O354" s="94"/>
      <c r="P354" s="94"/>
      <c r="Q354" s="94"/>
      <c r="R354" s="94"/>
    </row>
    <row r="355" customFormat="false" ht="12.75" hidden="false" customHeight="false" outlineLevel="0" collapsed="false">
      <c r="D355" s="94"/>
      <c r="E355" s="94"/>
      <c r="F355" s="94"/>
      <c r="G355" s="94"/>
      <c r="H355" s="94"/>
      <c r="I355" s="94"/>
      <c r="J355" s="94"/>
      <c r="K355" s="94"/>
      <c r="L355" s="94"/>
      <c r="M355" s="94"/>
      <c r="N355" s="94"/>
      <c r="O355" s="94"/>
      <c r="P355" s="94"/>
      <c r="Q355" s="94"/>
      <c r="R355" s="94"/>
    </row>
    <row r="356" customFormat="false" ht="12.75" hidden="false" customHeight="false" outlineLevel="0" collapsed="false">
      <c r="D356" s="94"/>
      <c r="E356" s="94"/>
      <c r="F356" s="94"/>
      <c r="G356" s="94"/>
      <c r="H356" s="94"/>
      <c r="I356" s="94"/>
      <c r="J356" s="94"/>
      <c r="K356" s="94"/>
      <c r="L356" s="94"/>
      <c r="M356" s="94"/>
      <c r="N356" s="94"/>
      <c r="O356" s="94"/>
      <c r="P356" s="94"/>
      <c r="Q356" s="94"/>
      <c r="R356" s="94"/>
    </row>
    <row r="357" customFormat="false" ht="12.75" hidden="false" customHeight="false" outlineLevel="0" collapsed="false">
      <c r="D357" s="94"/>
      <c r="E357" s="94"/>
      <c r="F357" s="94"/>
      <c r="G357" s="94"/>
      <c r="H357" s="94"/>
      <c r="I357" s="94"/>
      <c r="J357" s="94"/>
      <c r="K357" s="94"/>
      <c r="L357" s="94"/>
      <c r="M357" s="94"/>
      <c r="N357" s="94"/>
      <c r="O357" s="94"/>
      <c r="P357" s="94"/>
      <c r="Q357" s="94"/>
      <c r="R357" s="94"/>
    </row>
    <row r="358" customFormat="false" ht="12.75" hidden="false" customHeight="false" outlineLevel="0" collapsed="false">
      <c r="D358" s="94"/>
      <c r="E358" s="94"/>
      <c r="F358" s="94"/>
      <c r="G358" s="94"/>
      <c r="H358" s="94"/>
      <c r="I358" s="94"/>
      <c r="J358" s="94"/>
      <c r="K358" s="94"/>
      <c r="L358" s="94"/>
      <c r="M358" s="94"/>
      <c r="N358" s="94"/>
      <c r="O358" s="94"/>
      <c r="P358" s="94"/>
      <c r="Q358" s="94"/>
      <c r="R358" s="94"/>
    </row>
    <row r="359" customFormat="false" ht="12.75" hidden="false" customHeight="false" outlineLevel="0" collapsed="false">
      <c r="D359" s="94"/>
      <c r="E359" s="94"/>
      <c r="F359" s="94"/>
      <c r="G359" s="94"/>
      <c r="H359" s="94"/>
      <c r="I359" s="94"/>
      <c r="J359" s="94"/>
      <c r="K359" s="94"/>
      <c r="L359" s="94"/>
      <c r="M359" s="94"/>
      <c r="N359" s="94"/>
      <c r="O359" s="94"/>
      <c r="P359" s="94"/>
      <c r="Q359" s="94"/>
      <c r="R359" s="94"/>
    </row>
    <row r="360" customFormat="false" ht="12.75" hidden="false" customHeight="false" outlineLevel="0" collapsed="false">
      <c r="D360" s="94"/>
      <c r="E360" s="94"/>
      <c r="F360" s="94"/>
      <c r="G360" s="94"/>
      <c r="H360" s="94"/>
      <c r="I360" s="94"/>
      <c r="J360" s="94"/>
      <c r="K360" s="94"/>
      <c r="L360" s="94"/>
      <c r="M360" s="94"/>
      <c r="N360" s="94"/>
      <c r="O360" s="94"/>
      <c r="P360" s="94"/>
      <c r="Q360" s="94"/>
      <c r="R360" s="94"/>
    </row>
    <row r="361" customFormat="false" ht="12.75" hidden="false" customHeight="false" outlineLevel="0" collapsed="false">
      <c r="D361" s="94"/>
      <c r="E361" s="94"/>
      <c r="F361" s="94"/>
      <c r="G361" s="94"/>
      <c r="H361" s="94"/>
      <c r="I361" s="94"/>
      <c r="J361" s="94"/>
      <c r="K361" s="94"/>
      <c r="L361" s="94"/>
      <c r="M361" s="94"/>
      <c r="N361" s="94"/>
      <c r="O361" s="94"/>
      <c r="P361" s="94"/>
      <c r="Q361" s="94"/>
      <c r="R361" s="94"/>
    </row>
    <row r="362" customFormat="false" ht="12.75" hidden="false" customHeight="false" outlineLevel="0" collapsed="false">
      <c r="D362" s="94"/>
      <c r="E362" s="94"/>
      <c r="F362" s="94"/>
      <c r="G362" s="94"/>
      <c r="H362" s="94"/>
      <c r="I362" s="94"/>
      <c r="J362" s="94"/>
      <c r="K362" s="94"/>
      <c r="L362" s="94"/>
      <c r="M362" s="94"/>
      <c r="N362" s="94"/>
      <c r="O362" s="94"/>
      <c r="P362" s="94"/>
      <c r="Q362" s="94"/>
      <c r="R362" s="94"/>
    </row>
    <row r="363" customFormat="false" ht="12.75" hidden="false" customHeight="false" outlineLevel="0" collapsed="false">
      <c r="D363" s="94"/>
      <c r="E363" s="94"/>
      <c r="F363" s="94"/>
      <c r="G363" s="94"/>
      <c r="H363" s="94"/>
      <c r="I363" s="94"/>
      <c r="J363" s="94"/>
      <c r="K363" s="94"/>
      <c r="L363" s="94"/>
      <c r="M363" s="94"/>
      <c r="N363" s="94"/>
      <c r="O363" s="94"/>
      <c r="P363" s="94"/>
      <c r="Q363" s="94"/>
      <c r="R363" s="94"/>
    </row>
    <row r="364" customFormat="false" ht="12.75" hidden="false" customHeight="false" outlineLevel="0" collapsed="false">
      <c r="D364" s="94"/>
      <c r="E364" s="94"/>
      <c r="F364" s="94"/>
      <c r="G364" s="94"/>
      <c r="H364" s="94"/>
      <c r="I364" s="94"/>
      <c r="J364" s="94"/>
      <c r="K364" s="94"/>
      <c r="L364" s="94"/>
      <c r="M364" s="94"/>
      <c r="N364" s="94"/>
      <c r="O364" s="94"/>
      <c r="P364" s="94"/>
      <c r="Q364" s="94"/>
      <c r="R364" s="94"/>
    </row>
    <row r="365" customFormat="false" ht="12.75" hidden="false" customHeight="false" outlineLevel="0" collapsed="false">
      <c r="D365" s="94"/>
      <c r="E365" s="94"/>
      <c r="F365" s="94"/>
      <c r="G365" s="94"/>
      <c r="H365" s="94"/>
      <c r="I365" s="94"/>
      <c r="J365" s="94"/>
      <c r="K365" s="94"/>
      <c r="L365" s="94"/>
      <c r="M365" s="94"/>
      <c r="N365" s="94"/>
      <c r="O365" s="94"/>
      <c r="P365" s="94"/>
      <c r="Q365" s="94"/>
      <c r="R365" s="94"/>
    </row>
    <row r="366" customFormat="false" ht="12.75" hidden="false" customHeight="false" outlineLevel="0" collapsed="false">
      <c r="D366" s="94"/>
      <c r="E366" s="94"/>
      <c r="F366" s="94"/>
      <c r="G366" s="94"/>
      <c r="H366" s="94"/>
      <c r="I366" s="94"/>
      <c r="J366" s="94"/>
      <c r="K366" s="94"/>
      <c r="L366" s="94"/>
      <c r="M366" s="94"/>
      <c r="N366" s="94"/>
      <c r="O366" s="94"/>
      <c r="P366" s="94"/>
      <c r="Q366" s="94"/>
      <c r="R366" s="94"/>
    </row>
    <row r="367" customFormat="false" ht="12.75" hidden="false" customHeight="false" outlineLevel="0" collapsed="false">
      <c r="D367" s="94"/>
      <c r="E367" s="94"/>
      <c r="F367" s="94"/>
      <c r="G367" s="94"/>
      <c r="H367" s="94"/>
      <c r="I367" s="94"/>
      <c r="J367" s="94"/>
      <c r="K367" s="94"/>
      <c r="L367" s="94"/>
      <c r="M367" s="94"/>
      <c r="N367" s="94"/>
      <c r="O367" s="94"/>
      <c r="P367" s="94"/>
      <c r="Q367" s="94"/>
      <c r="R367" s="94"/>
    </row>
    <row r="368" customFormat="false" ht="12.75" hidden="false" customHeight="false" outlineLevel="0" collapsed="false">
      <c r="D368" s="94"/>
      <c r="E368" s="94"/>
      <c r="F368" s="94"/>
      <c r="G368" s="94"/>
      <c r="H368" s="94"/>
      <c r="I368" s="94"/>
      <c r="J368" s="94"/>
      <c r="K368" s="94"/>
      <c r="L368" s="94"/>
      <c r="M368" s="94"/>
      <c r="N368" s="94"/>
      <c r="O368" s="94"/>
      <c r="P368" s="94"/>
      <c r="Q368" s="94"/>
      <c r="R368" s="94"/>
    </row>
    <row r="369" customFormat="false" ht="12.75" hidden="false" customHeight="false" outlineLevel="0" collapsed="false">
      <c r="D369" s="94"/>
      <c r="E369" s="94"/>
      <c r="F369" s="94"/>
      <c r="G369" s="94"/>
      <c r="H369" s="94"/>
      <c r="I369" s="94"/>
      <c r="J369" s="94"/>
      <c r="K369" s="94"/>
      <c r="L369" s="94"/>
      <c r="M369" s="94"/>
      <c r="N369" s="94"/>
      <c r="O369" s="94"/>
      <c r="P369" s="94"/>
      <c r="Q369" s="94"/>
      <c r="R369" s="94"/>
    </row>
    <row r="370" customFormat="false" ht="12.75" hidden="false" customHeight="false" outlineLevel="0" collapsed="false">
      <c r="D370" s="94"/>
      <c r="E370" s="94"/>
      <c r="F370" s="94"/>
      <c r="G370" s="94"/>
      <c r="H370" s="94"/>
      <c r="I370" s="94"/>
      <c r="J370" s="94"/>
      <c r="K370" s="94"/>
      <c r="L370" s="94"/>
      <c r="M370" s="94"/>
      <c r="N370" s="94"/>
      <c r="O370" s="94"/>
      <c r="P370" s="94"/>
      <c r="Q370" s="94"/>
      <c r="R370" s="94"/>
    </row>
    <row r="371" customFormat="false" ht="12.75" hidden="false" customHeight="false" outlineLevel="0" collapsed="false">
      <c r="D371" s="94"/>
      <c r="E371" s="94"/>
      <c r="F371" s="94"/>
      <c r="G371" s="94"/>
      <c r="H371" s="94"/>
      <c r="I371" s="94"/>
      <c r="J371" s="94"/>
      <c r="K371" s="94"/>
      <c r="L371" s="94"/>
      <c r="M371" s="94"/>
      <c r="N371" s="94"/>
      <c r="O371" s="94"/>
      <c r="P371" s="94"/>
      <c r="Q371" s="94"/>
      <c r="R371" s="94"/>
    </row>
    <row r="372" customFormat="false" ht="12.75" hidden="false" customHeight="false" outlineLevel="0" collapsed="false">
      <c r="D372" s="94"/>
      <c r="E372" s="94"/>
      <c r="F372" s="94"/>
      <c r="G372" s="94"/>
      <c r="H372" s="94"/>
      <c r="I372" s="94"/>
      <c r="J372" s="94"/>
      <c r="K372" s="94"/>
      <c r="L372" s="94"/>
      <c r="M372" s="94"/>
      <c r="N372" s="94"/>
      <c r="O372" s="94"/>
      <c r="P372" s="94"/>
      <c r="Q372" s="94"/>
      <c r="R372" s="94"/>
    </row>
    <row r="373" customFormat="false" ht="12.75" hidden="false" customHeight="false" outlineLevel="0" collapsed="false">
      <c r="D373" s="94"/>
      <c r="E373" s="94"/>
      <c r="F373" s="94"/>
      <c r="G373" s="94"/>
      <c r="H373" s="94"/>
      <c r="I373" s="94"/>
      <c r="J373" s="94"/>
      <c r="K373" s="94"/>
      <c r="L373" s="94"/>
      <c r="M373" s="94"/>
      <c r="N373" s="94"/>
      <c r="O373" s="94"/>
      <c r="P373" s="94"/>
      <c r="Q373" s="94"/>
      <c r="R373" s="94"/>
    </row>
    <row r="374" customFormat="false" ht="12.75" hidden="false" customHeight="false" outlineLevel="0" collapsed="false">
      <c r="D374" s="94"/>
      <c r="E374" s="94"/>
      <c r="F374" s="94"/>
      <c r="G374" s="94"/>
      <c r="H374" s="94"/>
      <c r="I374" s="94"/>
      <c r="J374" s="94"/>
      <c r="K374" s="94"/>
      <c r="L374" s="94"/>
      <c r="M374" s="94"/>
      <c r="N374" s="94"/>
      <c r="O374" s="94"/>
      <c r="P374" s="94"/>
      <c r="Q374" s="94"/>
      <c r="R374" s="94"/>
    </row>
    <row r="375" customFormat="false" ht="12.75" hidden="false" customHeight="false" outlineLevel="0" collapsed="false">
      <c r="D375" s="94"/>
      <c r="E375" s="94"/>
      <c r="F375" s="94"/>
      <c r="G375" s="94"/>
      <c r="H375" s="94"/>
      <c r="I375" s="94"/>
      <c r="J375" s="94"/>
      <c r="K375" s="94"/>
      <c r="L375" s="94"/>
      <c r="M375" s="94"/>
      <c r="N375" s="94"/>
      <c r="O375" s="94"/>
      <c r="P375" s="94"/>
      <c r="Q375" s="94"/>
      <c r="R375" s="94"/>
    </row>
    <row r="376" customFormat="false" ht="12.75" hidden="false" customHeight="false" outlineLevel="0" collapsed="false">
      <c r="D376" s="94"/>
      <c r="E376" s="94"/>
      <c r="F376" s="94"/>
      <c r="G376" s="94"/>
      <c r="H376" s="94"/>
      <c r="I376" s="94"/>
      <c r="J376" s="94"/>
      <c r="K376" s="94"/>
      <c r="L376" s="94"/>
      <c r="M376" s="94"/>
      <c r="N376" s="94"/>
      <c r="O376" s="94"/>
      <c r="P376" s="94"/>
      <c r="Q376" s="94"/>
      <c r="R376" s="94"/>
    </row>
    <row r="377" customFormat="false" ht="12.75" hidden="false" customHeight="false" outlineLevel="0" collapsed="false">
      <c r="D377" s="94"/>
      <c r="E377" s="94"/>
      <c r="F377" s="94"/>
      <c r="G377" s="94"/>
      <c r="H377" s="94"/>
      <c r="I377" s="94"/>
      <c r="J377" s="94"/>
      <c r="K377" s="94"/>
      <c r="L377" s="94"/>
      <c r="M377" s="94"/>
      <c r="N377" s="94"/>
      <c r="O377" s="94"/>
      <c r="P377" s="94"/>
      <c r="Q377" s="94"/>
      <c r="R377" s="94"/>
    </row>
    <row r="378" customFormat="false" ht="12.75" hidden="false" customHeight="false" outlineLevel="0" collapsed="false">
      <c r="D378" s="94"/>
      <c r="E378" s="94"/>
      <c r="F378" s="94"/>
      <c r="G378" s="94"/>
      <c r="H378" s="94"/>
      <c r="I378" s="94"/>
      <c r="J378" s="94"/>
      <c r="K378" s="94"/>
      <c r="L378" s="94"/>
      <c r="M378" s="94"/>
      <c r="N378" s="94"/>
      <c r="O378" s="94"/>
      <c r="P378" s="94"/>
      <c r="Q378" s="94"/>
      <c r="R378" s="94"/>
    </row>
    <row r="379" customFormat="false" ht="12.75" hidden="false" customHeight="false" outlineLevel="0" collapsed="false">
      <c r="D379" s="94"/>
      <c r="E379" s="94"/>
      <c r="F379" s="94"/>
      <c r="G379" s="94"/>
      <c r="H379" s="94"/>
      <c r="I379" s="94"/>
      <c r="J379" s="94"/>
      <c r="K379" s="94"/>
      <c r="L379" s="94"/>
      <c r="M379" s="94"/>
      <c r="N379" s="94"/>
      <c r="O379" s="94"/>
      <c r="P379" s="94"/>
      <c r="Q379" s="94"/>
      <c r="R379" s="94"/>
    </row>
    <row r="380" customFormat="false" ht="12.75" hidden="false" customHeight="false" outlineLevel="0" collapsed="false">
      <c r="D380" s="94"/>
      <c r="E380" s="94"/>
      <c r="F380" s="94"/>
      <c r="G380" s="94"/>
      <c r="H380" s="94"/>
      <c r="I380" s="94"/>
      <c r="J380" s="94"/>
      <c r="K380" s="94"/>
      <c r="L380" s="94"/>
      <c r="M380" s="94"/>
      <c r="N380" s="94"/>
      <c r="O380" s="94"/>
      <c r="P380" s="94"/>
      <c r="Q380" s="94"/>
      <c r="R380" s="94"/>
    </row>
    <row r="381" customFormat="false" ht="12.75" hidden="false" customHeight="false" outlineLevel="0" collapsed="false">
      <c r="D381" s="94"/>
      <c r="E381" s="94"/>
      <c r="F381" s="94"/>
      <c r="G381" s="94"/>
      <c r="H381" s="94"/>
      <c r="I381" s="94"/>
      <c r="J381" s="94"/>
      <c r="K381" s="94"/>
      <c r="L381" s="94"/>
      <c r="M381" s="94"/>
      <c r="N381" s="94"/>
      <c r="O381" s="94"/>
      <c r="P381" s="94"/>
      <c r="Q381" s="94"/>
      <c r="R381" s="94"/>
    </row>
    <row r="382" customFormat="false" ht="12.75" hidden="false" customHeight="false" outlineLevel="0" collapsed="false">
      <c r="D382" s="94"/>
      <c r="E382" s="94"/>
      <c r="F382" s="94"/>
      <c r="G382" s="94"/>
      <c r="H382" s="94"/>
      <c r="I382" s="94"/>
      <c r="J382" s="94"/>
      <c r="K382" s="94"/>
      <c r="L382" s="94"/>
      <c r="M382" s="94"/>
      <c r="N382" s="94"/>
      <c r="O382" s="94"/>
      <c r="P382" s="94"/>
      <c r="Q382" s="94"/>
      <c r="R382" s="94"/>
    </row>
    <row r="383" customFormat="false" ht="12.75" hidden="false" customHeight="false" outlineLevel="0" collapsed="false">
      <c r="D383" s="94"/>
      <c r="E383" s="94"/>
      <c r="F383" s="94"/>
      <c r="G383" s="94"/>
      <c r="H383" s="94"/>
      <c r="I383" s="94"/>
      <c r="J383" s="94"/>
      <c r="K383" s="94"/>
      <c r="L383" s="94"/>
      <c r="M383" s="94"/>
      <c r="N383" s="94"/>
      <c r="O383" s="94"/>
      <c r="P383" s="94"/>
      <c r="Q383" s="94"/>
      <c r="R383" s="94"/>
    </row>
    <row r="384" customFormat="false" ht="12.75" hidden="false" customHeight="false" outlineLevel="0" collapsed="false">
      <c r="D384" s="94"/>
      <c r="E384" s="94"/>
      <c r="F384" s="94"/>
      <c r="G384" s="94"/>
      <c r="H384" s="94"/>
      <c r="I384" s="94"/>
      <c r="J384" s="94"/>
      <c r="K384" s="94"/>
      <c r="L384" s="94"/>
      <c r="M384" s="94"/>
      <c r="N384" s="94"/>
      <c r="O384" s="94"/>
      <c r="P384" s="94"/>
      <c r="Q384" s="94"/>
      <c r="R384" s="94"/>
    </row>
    <row r="385" customFormat="false" ht="12.75" hidden="false" customHeight="false" outlineLevel="0" collapsed="false">
      <c r="D385" s="94"/>
      <c r="E385" s="94"/>
      <c r="F385" s="94"/>
      <c r="G385" s="94"/>
      <c r="H385" s="94"/>
      <c r="I385" s="94"/>
      <c r="J385" s="94"/>
      <c r="K385" s="94"/>
      <c r="L385" s="94"/>
      <c r="M385" s="94"/>
      <c r="N385" s="94"/>
      <c r="O385" s="94"/>
      <c r="P385" s="94"/>
      <c r="Q385" s="94"/>
      <c r="R385" s="94"/>
    </row>
    <row r="386" customFormat="false" ht="12.75" hidden="false" customHeight="false" outlineLevel="0" collapsed="false">
      <c r="D386" s="94"/>
      <c r="E386" s="94"/>
      <c r="F386" s="94"/>
      <c r="G386" s="94"/>
      <c r="H386" s="94"/>
      <c r="I386" s="94"/>
      <c r="J386" s="94"/>
      <c r="K386" s="94"/>
      <c r="L386" s="94"/>
      <c r="M386" s="94"/>
      <c r="N386" s="94"/>
      <c r="O386" s="94"/>
      <c r="P386" s="94"/>
      <c r="Q386" s="94"/>
      <c r="R386" s="94"/>
    </row>
    <row r="387" customFormat="false" ht="12.75" hidden="false" customHeight="false" outlineLevel="0" collapsed="false">
      <c r="D387" s="94"/>
      <c r="E387" s="94"/>
      <c r="F387" s="94"/>
      <c r="G387" s="94"/>
      <c r="H387" s="94"/>
      <c r="I387" s="94"/>
      <c r="J387" s="94"/>
      <c r="K387" s="94"/>
      <c r="L387" s="94"/>
      <c r="M387" s="94"/>
      <c r="N387" s="94"/>
      <c r="O387" s="94"/>
      <c r="P387" s="94"/>
      <c r="Q387" s="94"/>
      <c r="R387" s="94"/>
    </row>
    <row r="388" customFormat="false" ht="12.75" hidden="false" customHeight="false" outlineLevel="0" collapsed="false">
      <c r="D388" s="94"/>
      <c r="E388" s="94"/>
      <c r="F388" s="94"/>
      <c r="G388" s="94"/>
      <c r="H388" s="94"/>
      <c r="I388" s="94"/>
      <c r="J388" s="94"/>
      <c r="K388" s="94"/>
      <c r="L388" s="94"/>
      <c r="M388" s="94"/>
      <c r="N388" s="94"/>
      <c r="O388" s="94"/>
      <c r="P388" s="94"/>
      <c r="Q388" s="94"/>
      <c r="R388" s="94"/>
    </row>
    <row r="389" customFormat="false" ht="12.75" hidden="false" customHeight="false" outlineLevel="0" collapsed="false">
      <c r="D389" s="94"/>
      <c r="E389" s="94"/>
      <c r="F389" s="94"/>
      <c r="G389" s="94"/>
      <c r="H389" s="94"/>
      <c r="I389" s="94"/>
      <c r="J389" s="94"/>
      <c r="K389" s="94"/>
      <c r="L389" s="94"/>
      <c r="M389" s="94"/>
      <c r="N389" s="94"/>
      <c r="O389" s="94"/>
      <c r="P389" s="94"/>
      <c r="Q389" s="94"/>
      <c r="R389" s="94"/>
    </row>
    <row r="390" customFormat="false" ht="12.75" hidden="false" customHeight="false" outlineLevel="0" collapsed="false">
      <c r="D390" s="94"/>
      <c r="E390" s="94"/>
      <c r="F390" s="94"/>
      <c r="G390" s="94"/>
      <c r="H390" s="94"/>
      <c r="I390" s="94"/>
      <c r="J390" s="94"/>
      <c r="K390" s="94"/>
      <c r="L390" s="94"/>
      <c r="M390" s="94"/>
      <c r="N390" s="94"/>
      <c r="O390" s="94"/>
      <c r="P390" s="94"/>
      <c r="Q390" s="94"/>
      <c r="R390" s="94"/>
    </row>
    <row r="391" customFormat="false" ht="12.75" hidden="false" customHeight="false" outlineLevel="0" collapsed="false">
      <c r="D391" s="94"/>
      <c r="E391" s="94"/>
      <c r="F391" s="94"/>
      <c r="G391" s="94"/>
      <c r="H391" s="94"/>
      <c r="I391" s="94"/>
      <c r="J391" s="94"/>
      <c r="K391" s="94"/>
      <c r="L391" s="94"/>
      <c r="M391" s="94"/>
      <c r="N391" s="94"/>
      <c r="O391" s="94"/>
      <c r="P391" s="94"/>
      <c r="Q391" s="94"/>
      <c r="R391" s="94"/>
    </row>
    <row r="392" customFormat="false" ht="12.75" hidden="false" customHeight="false" outlineLevel="0" collapsed="false">
      <c r="D392" s="94"/>
      <c r="E392" s="94"/>
      <c r="F392" s="94"/>
      <c r="G392" s="94"/>
      <c r="H392" s="94"/>
      <c r="I392" s="94"/>
      <c r="J392" s="94"/>
      <c r="K392" s="94"/>
      <c r="L392" s="94"/>
      <c r="M392" s="94"/>
      <c r="N392" s="94"/>
      <c r="O392" s="94"/>
      <c r="P392" s="94"/>
      <c r="Q392" s="94"/>
      <c r="R392" s="94"/>
    </row>
    <row r="393" customFormat="false" ht="12.75" hidden="false" customHeight="false" outlineLevel="0" collapsed="false">
      <c r="D393" s="94"/>
      <c r="E393" s="94"/>
      <c r="F393" s="94"/>
      <c r="G393" s="94"/>
      <c r="H393" s="94"/>
      <c r="I393" s="94"/>
      <c r="J393" s="94"/>
      <c r="K393" s="94"/>
      <c r="L393" s="94"/>
      <c r="M393" s="94"/>
      <c r="N393" s="94"/>
      <c r="O393" s="94"/>
      <c r="P393" s="94"/>
      <c r="Q393" s="94"/>
      <c r="R393" s="94"/>
    </row>
    <row r="394" customFormat="false" ht="12.75" hidden="false" customHeight="false" outlineLevel="0" collapsed="false">
      <c r="D394" s="94"/>
      <c r="E394" s="94"/>
      <c r="F394" s="94"/>
      <c r="G394" s="94"/>
      <c r="H394" s="94"/>
      <c r="I394" s="94"/>
      <c r="J394" s="94"/>
      <c r="K394" s="94"/>
      <c r="L394" s="94"/>
      <c r="M394" s="94"/>
      <c r="N394" s="94"/>
      <c r="O394" s="94"/>
      <c r="P394" s="94"/>
      <c r="Q394" s="94"/>
      <c r="R394" s="94"/>
    </row>
    <row r="395" customFormat="false" ht="12.75" hidden="false" customHeight="false" outlineLevel="0" collapsed="false">
      <c r="D395" s="94"/>
      <c r="E395" s="94"/>
      <c r="F395" s="94"/>
      <c r="G395" s="94"/>
      <c r="H395" s="94"/>
      <c r="I395" s="94"/>
      <c r="J395" s="94"/>
      <c r="K395" s="94"/>
      <c r="L395" s="94"/>
      <c r="M395" s="94"/>
      <c r="N395" s="94"/>
      <c r="O395" s="94"/>
      <c r="P395" s="94"/>
      <c r="Q395" s="94"/>
      <c r="R395" s="94"/>
    </row>
    <row r="396" customFormat="false" ht="12.75" hidden="false" customHeight="false" outlineLevel="0" collapsed="false">
      <c r="D396" s="94"/>
      <c r="E396" s="94"/>
      <c r="F396" s="94"/>
      <c r="G396" s="94"/>
      <c r="H396" s="94"/>
      <c r="I396" s="94"/>
      <c r="J396" s="94"/>
      <c r="K396" s="94"/>
      <c r="L396" s="94"/>
      <c r="M396" s="94"/>
      <c r="N396" s="94"/>
      <c r="O396" s="94"/>
      <c r="P396" s="94"/>
      <c r="Q396" s="94"/>
      <c r="R396" s="94"/>
    </row>
    <row r="397" customFormat="false" ht="12.75" hidden="false" customHeight="false" outlineLevel="0" collapsed="false">
      <c r="D397" s="94"/>
      <c r="E397" s="94"/>
      <c r="F397" s="94"/>
      <c r="G397" s="94"/>
      <c r="H397" s="94"/>
      <c r="I397" s="94"/>
      <c r="J397" s="94"/>
      <c r="K397" s="94"/>
      <c r="L397" s="94"/>
      <c r="M397" s="94"/>
      <c r="N397" s="94"/>
      <c r="O397" s="94"/>
      <c r="P397" s="94"/>
      <c r="Q397" s="94"/>
      <c r="R397" s="94"/>
    </row>
    <row r="398" customFormat="false" ht="12.75" hidden="false" customHeight="false" outlineLevel="0" collapsed="false">
      <c r="D398" s="94"/>
      <c r="E398" s="94"/>
      <c r="F398" s="94"/>
      <c r="G398" s="94"/>
      <c r="H398" s="94"/>
      <c r="I398" s="94"/>
      <c r="J398" s="94"/>
      <c r="K398" s="94"/>
      <c r="L398" s="94"/>
      <c r="M398" s="94"/>
      <c r="N398" s="94"/>
      <c r="O398" s="94"/>
      <c r="P398" s="94"/>
      <c r="Q398" s="94"/>
      <c r="R398" s="94"/>
    </row>
    <row r="399" customFormat="false" ht="12.75" hidden="false" customHeight="false" outlineLevel="0" collapsed="false">
      <c r="D399" s="94"/>
      <c r="E399" s="94"/>
      <c r="F399" s="94"/>
      <c r="G399" s="94"/>
      <c r="H399" s="94"/>
      <c r="I399" s="94"/>
      <c r="J399" s="94"/>
      <c r="K399" s="94"/>
      <c r="L399" s="94"/>
      <c r="M399" s="94"/>
      <c r="N399" s="94"/>
      <c r="O399" s="94"/>
      <c r="P399" s="94"/>
      <c r="Q399" s="94"/>
      <c r="R399" s="94"/>
    </row>
    <row r="400" customFormat="false" ht="12.75" hidden="false" customHeight="false" outlineLevel="0" collapsed="false">
      <c r="D400" s="94"/>
      <c r="E400" s="94"/>
      <c r="F400" s="94"/>
      <c r="G400" s="94"/>
      <c r="H400" s="94"/>
      <c r="I400" s="94"/>
      <c r="J400" s="94"/>
      <c r="K400" s="94"/>
      <c r="L400" s="94"/>
      <c r="M400" s="94"/>
      <c r="N400" s="94"/>
      <c r="O400" s="94"/>
      <c r="P400" s="94"/>
      <c r="Q400" s="94"/>
      <c r="R400" s="94"/>
    </row>
    <row r="401" customFormat="false" ht="12.75" hidden="false" customHeight="false" outlineLevel="0" collapsed="false">
      <c r="D401" s="94"/>
      <c r="E401" s="94"/>
      <c r="F401" s="94"/>
      <c r="G401" s="94"/>
      <c r="H401" s="94"/>
      <c r="I401" s="94"/>
      <c r="J401" s="94"/>
      <c r="K401" s="94"/>
      <c r="L401" s="94"/>
      <c r="M401" s="94"/>
      <c r="N401" s="94"/>
      <c r="O401" s="94"/>
      <c r="P401" s="94"/>
      <c r="Q401" s="94"/>
      <c r="R401" s="94"/>
    </row>
    <row r="402" customFormat="false" ht="12.75" hidden="false" customHeight="false" outlineLevel="0" collapsed="false">
      <c r="D402" s="94"/>
      <c r="E402" s="94"/>
      <c r="F402" s="94"/>
      <c r="G402" s="94"/>
      <c r="H402" s="94"/>
      <c r="I402" s="94"/>
      <c r="J402" s="94"/>
      <c r="K402" s="94"/>
      <c r="L402" s="94"/>
      <c r="M402" s="94"/>
      <c r="N402" s="94"/>
      <c r="O402" s="94"/>
      <c r="P402" s="94"/>
      <c r="Q402" s="94"/>
      <c r="R402" s="94"/>
    </row>
    <row r="403" customFormat="false" ht="12.75" hidden="false" customHeight="false" outlineLevel="0" collapsed="false">
      <c r="D403" s="94"/>
      <c r="E403" s="94"/>
      <c r="F403" s="94"/>
      <c r="G403" s="94"/>
      <c r="H403" s="94"/>
      <c r="I403" s="94"/>
      <c r="J403" s="94"/>
      <c r="K403" s="94"/>
      <c r="L403" s="94"/>
      <c r="M403" s="94"/>
      <c r="N403" s="94"/>
      <c r="O403" s="94"/>
      <c r="P403" s="94"/>
      <c r="Q403" s="94"/>
      <c r="R403" s="94"/>
    </row>
    <row r="404" customFormat="false" ht="12.75" hidden="false" customHeight="false" outlineLevel="0" collapsed="false">
      <c r="D404" s="94"/>
      <c r="E404" s="94"/>
      <c r="F404" s="94"/>
      <c r="G404" s="94"/>
      <c r="H404" s="94"/>
      <c r="I404" s="94"/>
      <c r="J404" s="94"/>
      <c r="K404" s="94"/>
      <c r="L404" s="94"/>
      <c r="M404" s="94"/>
      <c r="N404" s="94"/>
      <c r="O404" s="94"/>
      <c r="P404" s="94"/>
      <c r="Q404" s="94"/>
      <c r="R404" s="94"/>
    </row>
    <row r="405" customFormat="false" ht="12.75" hidden="false" customHeight="false" outlineLevel="0" collapsed="false">
      <c r="D405" s="94"/>
      <c r="E405" s="94"/>
      <c r="F405" s="94"/>
      <c r="G405" s="94"/>
      <c r="H405" s="94"/>
      <c r="I405" s="94"/>
      <c r="J405" s="94"/>
      <c r="K405" s="94"/>
      <c r="L405" s="94"/>
      <c r="M405" s="94"/>
      <c r="N405" s="94"/>
      <c r="O405" s="94"/>
      <c r="P405" s="94"/>
      <c r="Q405" s="94"/>
      <c r="R405" s="94"/>
    </row>
    <row r="406" customFormat="false" ht="12.75" hidden="false" customHeight="false" outlineLevel="0" collapsed="false">
      <c r="D406" s="94"/>
      <c r="E406" s="94"/>
      <c r="F406" s="94"/>
      <c r="G406" s="94"/>
      <c r="H406" s="94"/>
      <c r="I406" s="94"/>
      <c r="J406" s="94"/>
      <c r="K406" s="94"/>
      <c r="L406" s="94"/>
      <c r="M406" s="94"/>
      <c r="N406" s="94"/>
      <c r="O406" s="94"/>
      <c r="P406" s="94"/>
      <c r="Q406" s="94"/>
      <c r="R406" s="94"/>
    </row>
    <row r="407" customFormat="false" ht="12.75" hidden="false" customHeight="false" outlineLevel="0" collapsed="false">
      <c r="D407" s="94"/>
      <c r="E407" s="94"/>
      <c r="F407" s="94"/>
      <c r="G407" s="94"/>
      <c r="H407" s="94"/>
      <c r="I407" s="94"/>
      <c r="J407" s="94"/>
      <c r="K407" s="94"/>
      <c r="L407" s="94"/>
      <c r="M407" s="94"/>
      <c r="N407" s="94"/>
      <c r="O407" s="94"/>
      <c r="P407" s="94"/>
      <c r="Q407" s="94"/>
      <c r="R407" s="94"/>
    </row>
    <row r="408" customFormat="false" ht="12.75" hidden="false" customHeight="false" outlineLevel="0" collapsed="false">
      <c r="D408" s="94"/>
      <c r="E408" s="94"/>
      <c r="F408" s="94"/>
      <c r="G408" s="94"/>
      <c r="H408" s="94"/>
      <c r="I408" s="94"/>
      <c r="J408" s="94"/>
      <c r="K408" s="94"/>
      <c r="L408" s="94"/>
      <c r="M408" s="94"/>
      <c r="N408" s="94"/>
      <c r="O408" s="94"/>
      <c r="P408" s="94"/>
      <c r="Q408" s="94"/>
      <c r="R408" s="94"/>
    </row>
    <row r="409" customFormat="false" ht="12.75" hidden="false" customHeight="false" outlineLevel="0" collapsed="false">
      <c r="D409" s="94"/>
      <c r="E409" s="94"/>
      <c r="F409" s="94"/>
      <c r="G409" s="94"/>
      <c r="H409" s="94"/>
      <c r="I409" s="94"/>
      <c r="J409" s="94"/>
      <c r="K409" s="94"/>
      <c r="L409" s="94"/>
      <c r="M409" s="94"/>
      <c r="N409" s="94"/>
      <c r="O409" s="94"/>
      <c r="P409" s="94"/>
      <c r="Q409" s="94"/>
      <c r="R409" s="94"/>
    </row>
    <row r="410" customFormat="false" ht="12.75" hidden="false" customHeight="false" outlineLevel="0" collapsed="false">
      <c r="D410" s="94"/>
      <c r="E410" s="94"/>
      <c r="F410" s="94"/>
      <c r="G410" s="94"/>
      <c r="H410" s="94"/>
      <c r="I410" s="94"/>
      <c r="J410" s="94"/>
      <c r="K410" s="94"/>
      <c r="L410" s="94"/>
      <c r="M410" s="94"/>
      <c r="N410" s="94"/>
      <c r="O410" s="94"/>
      <c r="P410" s="94"/>
      <c r="Q410" s="94"/>
      <c r="R410" s="94"/>
    </row>
    <row r="411" customFormat="false" ht="12.75" hidden="false" customHeight="false" outlineLevel="0" collapsed="false">
      <c r="D411" s="94"/>
      <c r="E411" s="94"/>
      <c r="F411" s="94"/>
      <c r="G411" s="94"/>
      <c r="H411" s="94"/>
      <c r="I411" s="94"/>
      <c r="J411" s="94"/>
      <c r="K411" s="94"/>
      <c r="L411" s="94"/>
      <c r="M411" s="94"/>
      <c r="N411" s="94"/>
      <c r="O411" s="94"/>
      <c r="P411" s="94"/>
      <c r="Q411" s="94"/>
      <c r="R411" s="94"/>
    </row>
    <row r="412" customFormat="false" ht="12.75" hidden="false" customHeight="false" outlineLevel="0" collapsed="false">
      <c r="D412" s="94"/>
      <c r="E412" s="94"/>
      <c r="F412" s="94"/>
      <c r="G412" s="94"/>
      <c r="H412" s="94"/>
      <c r="I412" s="94"/>
      <c r="J412" s="94"/>
      <c r="K412" s="94"/>
      <c r="L412" s="94"/>
      <c r="M412" s="94"/>
      <c r="N412" s="94"/>
      <c r="O412" s="94"/>
      <c r="P412" s="94"/>
      <c r="Q412" s="94"/>
      <c r="R412" s="94"/>
    </row>
    <row r="413" customFormat="false" ht="12.75" hidden="false" customHeight="false" outlineLevel="0" collapsed="false">
      <c r="D413" s="94"/>
      <c r="E413" s="94"/>
      <c r="F413" s="94"/>
      <c r="G413" s="94"/>
      <c r="H413" s="94"/>
      <c r="I413" s="94"/>
      <c r="J413" s="94"/>
      <c r="K413" s="94"/>
      <c r="L413" s="94"/>
      <c r="M413" s="94"/>
      <c r="N413" s="94"/>
      <c r="O413" s="94"/>
      <c r="P413" s="94"/>
      <c r="Q413" s="94"/>
      <c r="R413" s="94"/>
    </row>
    <row r="414" customFormat="false" ht="12.75" hidden="false" customHeight="false" outlineLevel="0" collapsed="false">
      <c r="D414" s="94"/>
      <c r="E414" s="94"/>
      <c r="F414" s="94"/>
      <c r="G414" s="94"/>
      <c r="H414" s="94"/>
      <c r="I414" s="94"/>
      <c r="J414" s="94"/>
      <c r="K414" s="94"/>
      <c r="L414" s="94"/>
      <c r="M414" s="94"/>
      <c r="N414" s="94"/>
      <c r="O414" s="94"/>
      <c r="P414" s="94"/>
      <c r="Q414" s="94"/>
      <c r="R414" s="94"/>
    </row>
    <row r="415" customFormat="false" ht="12.75" hidden="false" customHeight="false" outlineLevel="0" collapsed="false">
      <c r="D415" s="94"/>
      <c r="E415" s="94"/>
      <c r="F415" s="94"/>
      <c r="G415" s="94"/>
      <c r="H415" s="94"/>
      <c r="I415" s="94"/>
      <c r="J415" s="94"/>
      <c r="K415" s="94"/>
      <c r="L415" s="94"/>
      <c r="M415" s="94"/>
      <c r="N415" s="94"/>
      <c r="O415" s="94"/>
      <c r="P415" s="94"/>
      <c r="Q415" s="94"/>
      <c r="R415" s="94"/>
    </row>
    <row r="416" customFormat="false" ht="12.75" hidden="false" customHeight="false" outlineLevel="0" collapsed="false">
      <c r="D416" s="94"/>
      <c r="E416" s="94"/>
      <c r="F416" s="94"/>
      <c r="G416" s="94"/>
      <c r="H416" s="94"/>
      <c r="I416" s="94"/>
      <c r="J416" s="94"/>
      <c r="K416" s="94"/>
      <c r="L416" s="94"/>
      <c r="M416" s="94"/>
      <c r="N416" s="94"/>
      <c r="O416" s="94"/>
      <c r="P416" s="94"/>
      <c r="Q416" s="94"/>
      <c r="R416" s="94"/>
    </row>
    <row r="417" customFormat="false" ht="12.75" hidden="false" customHeight="false" outlineLevel="0" collapsed="false">
      <c r="D417" s="94"/>
      <c r="E417" s="94"/>
      <c r="F417" s="94"/>
      <c r="G417" s="94"/>
      <c r="H417" s="94"/>
      <c r="I417" s="94"/>
      <c r="J417" s="94"/>
      <c r="K417" s="94"/>
      <c r="L417" s="94"/>
      <c r="M417" s="94"/>
      <c r="N417" s="94"/>
      <c r="O417" s="94"/>
      <c r="P417" s="94"/>
      <c r="Q417" s="94"/>
      <c r="R417" s="94"/>
    </row>
    <row r="418" customFormat="false" ht="12.75" hidden="false" customHeight="false" outlineLevel="0" collapsed="false">
      <c r="D418" s="94"/>
      <c r="E418" s="94"/>
      <c r="F418" s="94"/>
      <c r="G418" s="94"/>
      <c r="H418" s="94"/>
      <c r="I418" s="94"/>
      <c r="J418" s="94"/>
      <c r="K418" s="94"/>
      <c r="L418" s="94"/>
      <c r="M418" s="94"/>
      <c r="N418" s="94"/>
      <c r="O418" s="94"/>
      <c r="P418" s="94"/>
      <c r="Q418" s="94"/>
      <c r="R418" s="94"/>
    </row>
    <row r="419" customFormat="false" ht="12.75" hidden="false" customHeight="false" outlineLevel="0" collapsed="false">
      <c r="D419" s="94"/>
      <c r="E419" s="94"/>
      <c r="F419" s="94"/>
      <c r="G419" s="94"/>
      <c r="H419" s="94"/>
      <c r="I419" s="94"/>
      <c r="J419" s="94"/>
      <c r="K419" s="94"/>
      <c r="L419" s="94"/>
      <c r="M419" s="94"/>
      <c r="N419" s="94"/>
      <c r="O419" s="94"/>
      <c r="P419" s="94"/>
      <c r="Q419" s="94"/>
      <c r="R419" s="94"/>
    </row>
    <row r="420" customFormat="false" ht="12.75" hidden="false" customHeight="false" outlineLevel="0" collapsed="false">
      <c r="D420" s="94"/>
      <c r="E420" s="94"/>
      <c r="F420" s="94"/>
      <c r="G420" s="94"/>
      <c r="H420" s="94"/>
      <c r="I420" s="94"/>
      <c r="J420" s="94"/>
      <c r="K420" s="94"/>
      <c r="L420" s="94"/>
      <c r="M420" s="94"/>
      <c r="N420" s="94"/>
      <c r="O420" s="94"/>
      <c r="P420" s="94"/>
      <c r="Q420" s="94"/>
      <c r="R420" s="94"/>
    </row>
    <row r="421" customFormat="false" ht="12.75" hidden="false" customHeight="false" outlineLevel="0" collapsed="false">
      <c r="D421" s="94"/>
      <c r="E421" s="94"/>
      <c r="F421" s="94"/>
      <c r="G421" s="94"/>
      <c r="H421" s="94"/>
      <c r="I421" s="94"/>
      <c r="J421" s="94"/>
      <c r="K421" s="94"/>
      <c r="L421" s="94"/>
      <c r="M421" s="94"/>
      <c r="N421" s="94"/>
      <c r="O421" s="94"/>
      <c r="P421" s="94"/>
      <c r="Q421" s="94"/>
      <c r="R421" s="94"/>
    </row>
    <row r="422" customFormat="false" ht="12.75" hidden="false" customHeight="false" outlineLevel="0" collapsed="false">
      <c r="D422" s="94"/>
      <c r="E422" s="94"/>
      <c r="F422" s="94"/>
      <c r="G422" s="94"/>
      <c r="H422" s="94"/>
      <c r="I422" s="94"/>
      <c r="J422" s="94"/>
      <c r="K422" s="94"/>
      <c r="L422" s="94"/>
      <c r="M422" s="94"/>
      <c r="N422" s="94"/>
      <c r="O422" s="94"/>
      <c r="P422" s="94"/>
      <c r="Q422" s="94"/>
      <c r="R422" s="94"/>
    </row>
    <row r="423" customFormat="false" ht="12.75" hidden="false" customHeight="false" outlineLevel="0" collapsed="false">
      <c r="D423" s="94"/>
      <c r="E423" s="94"/>
      <c r="F423" s="94"/>
      <c r="G423" s="94"/>
      <c r="H423" s="94"/>
      <c r="I423" s="94"/>
      <c r="J423" s="94"/>
      <c r="K423" s="94"/>
      <c r="L423" s="94"/>
      <c r="M423" s="94"/>
      <c r="N423" s="94"/>
      <c r="O423" s="94"/>
      <c r="P423" s="94"/>
      <c r="Q423" s="94"/>
      <c r="R423" s="94"/>
    </row>
    <row r="424" customFormat="false" ht="12.75" hidden="false" customHeight="false" outlineLevel="0" collapsed="false">
      <c r="D424" s="94"/>
      <c r="E424" s="94"/>
      <c r="F424" s="94"/>
      <c r="G424" s="94"/>
      <c r="H424" s="94"/>
      <c r="I424" s="94"/>
      <c r="J424" s="94"/>
      <c r="K424" s="94"/>
      <c r="L424" s="94"/>
      <c r="M424" s="94"/>
      <c r="N424" s="94"/>
      <c r="O424" s="94"/>
      <c r="P424" s="94"/>
      <c r="Q424" s="94"/>
      <c r="R424" s="94"/>
    </row>
    <row r="425" customFormat="false" ht="12.75" hidden="false" customHeight="false" outlineLevel="0" collapsed="false">
      <c r="D425" s="94"/>
      <c r="E425" s="94"/>
      <c r="F425" s="94"/>
      <c r="G425" s="94"/>
      <c r="H425" s="94"/>
      <c r="I425" s="94"/>
      <c r="J425" s="94"/>
      <c r="K425" s="94"/>
      <c r="L425" s="94"/>
      <c r="M425" s="94"/>
      <c r="N425" s="94"/>
      <c r="O425" s="94"/>
      <c r="P425" s="94"/>
      <c r="Q425" s="94"/>
      <c r="R425" s="94"/>
    </row>
    <row r="426" customFormat="false" ht="12.75" hidden="false" customHeight="false" outlineLevel="0" collapsed="false">
      <c r="D426" s="94"/>
      <c r="E426" s="94"/>
      <c r="F426" s="94"/>
      <c r="G426" s="94"/>
      <c r="H426" s="94"/>
      <c r="I426" s="94"/>
      <c r="J426" s="94"/>
      <c r="K426" s="94"/>
      <c r="L426" s="94"/>
      <c r="M426" s="94"/>
      <c r="N426" s="94"/>
      <c r="O426" s="94"/>
      <c r="P426" s="94"/>
      <c r="Q426" s="94"/>
      <c r="R426" s="94"/>
    </row>
    <row r="427" customFormat="false" ht="12.75" hidden="false" customHeight="false" outlineLevel="0" collapsed="false">
      <c r="D427" s="94"/>
      <c r="E427" s="94"/>
      <c r="F427" s="94"/>
      <c r="G427" s="94"/>
      <c r="H427" s="94"/>
      <c r="I427" s="94"/>
      <c r="J427" s="94"/>
      <c r="K427" s="94"/>
      <c r="L427" s="94"/>
      <c r="M427" s="94"/>
      <c r="N427" s="94"/>
      <c r="O427" s="94"/>
      <c r="P427" s="94"/>
      <c r="Q427" s="94"/>
      <c r="R427" s="94"/>
    </row>
    <row r="428" customFormat="false" ht="12.75" hidden="false" customHeight="false" outlineLevel="0" collapsed="false">
      <c r="D428" s="94"/>
      <c r="E428" s="94"/>
      <c r="F428" s="94"/>
      <c r="G428" s="94"/>
      <c r="H428" s="94"/>
      <c r="I428" s="94"/>
      <c r="J428" s="94"/>
      <c r="K428" s="94"/>
      <c r="L428" s="94"/>
      <c r="M428" s="94"/>
      <c r="N428" s="94"/>
      <c r="O428" s="94"/>
      <c r="P428" s="94"/>
      <c r="Q428" s="94"/>
      <c r="R428" s="94"/>
    </row>
    <row r="429" customFormat="false" ht="12.75" hidden="false" customHeight="false" outlineLevel="0" collapsed="false">
      <c r="D429" s="94"/>
      <c r="E429" s="94"/>
      <c r="F429" s="94"/>
      <c r="G429" s="94"/>
      <c r="H429" s="94"/>
      <c r="I429" s="94"/>
      <c r="J429" s="94"/>
      <c r="K429" s="94"/>
      <c r="L429" s="94"/>
      <c r="M429" s="94"/>
      <c r="N429" s="94"/>
      <c r="O429" s="94"/>
      <c r="P429" s="94"/>
      <c r="Q429" s="94"/>
      <c r="R429" s="94"/>
    </row>
    <row r="430" customFormat="false" ht="12.75" hidden="false" customHeight="false" outlineLevel="0" collapsed="false">
      <c r="D430" s="94"/>
      <c r="E430" s="94"/>
      <c r="F430" s="94"/>
      <c r="G430" s="94"/>
      <c r="H430" s="94"/>
      <c r="I430" s="94"/>
      <c r="J430" s="94"/>
      <c r="K430" s="94"/>
      <c r="L430" s="94"/>
      <c r="M430" s="94"/>
      <c r="N430" s="94"/>
      <c r="O430" s="94"/>
      <c r="P430" s="94"/>
      <c r="Q430" s="94"/>
      <c r="R430" s="94"/>
    </row>
    <row r="431" customFormat="false" ht="12.75" hidden="false" customHeight="false" outlineLevel="0" collapsed="false">
      <c r="D431" s="94"/>
      <c r="E431" s="94"/>
      <c r="F431" s="94"/>
      <c r="G431" s="94"/>
      <c r="H431" s="94"/>
      <c r="I431" s="94"/>
      <c r="J431" s="94"/>
      <c r="K431" s="94"/>
      <c r="L431" s="94"/>
      <c r="M431" s="94"/>
      <c r="N431" s="94"/>
      <c r="O431" s="94"/>
      <c r="P431" s="94"/>
      <c r="Q431" s="94"/>
      <c r="R431" s="94"/>
    </row>
    <row r="432" customFormat="false" ht="12.75" hidden="false" customHeight="false" outlineLevel="0" collapsed="false">
      <c r="D432" s="94"/>
      <c r="E432" s="94"/>
      <c r="F432" s="94"/>
      <c r="G432" s="94"/>
      <c r="H432" s="94"/>
      <c r="I432" s="94"/>
      <c r="J432" s="94"/>
      <c r="K432" s="94"/>
      <c r="L432" s="94"/>
      <c r="M432" s="94"/>
      <c r="N432" s="94"/>
      <c r="O432" s="94"/>
      <c r="P432" s="94"/>
      <c r="Q432" s="94"/>
      <c r="R432" s="94"/>
    </row>
    <row r="433" customFormat="false" ht="12.75" hidden="false" customHeight="false" outlineLevel="0" collapsed="false">
      <c r="D433" s="94"/>
      <c r="E433" s="94"/>
      <c r="F433" s="94"/>
      <c r="G433" s="94"/>
      <c r="H433" s="94"/>
      <c r="I433" s="94"/>
      <c r="J433" s="94"/>
      <c r="K433" s="94"/>
      <c r="L433" s="94"/>
      <c r="M433" s="94"/>
      <c r="N433" s="94"/>
      <c r="O433" s="94"/>
      <c r="P433" s="94"/>
      <c r="Q433" s="94"/>
      <c r="R433" s="94"/>
    </row>
    <row r="434" customFormat="false" ht="12.75" hidden="false" customHeight="false" outlineLevel="0" collapsed="false">
      <c r="D434" s="94"/>
      <c r="E434" s="94"/>
      <c r="F434" s="94"/>
      <c r="G434" s="94"/>
      <c r="H434" s="94"/>
      <c r="I434" s="94"/>
      <c r="J434" s="94"/>
      <c r="K434" s="94"/>
      <c r="L434" s="94"/>
      <c r="M434" s="94"/>
      <c r="N434" s="94"/>
      <c r="O434" s="94"/>
      <c r="P434" s="94"/>
      <c r="Q434" s="94"/>
      <c r="R434" s="94"/>
    </row>
    <row r="435" customFormat="false" ht="12.75" hidden="false" customHeight="false" outlineLevel="0" collapsed="false">
      <c r="D435" s="94"/>
      <c r="E435" s="94"/>
      <c r="F435" s="94"/>
      <c r="G435" s="94"/>
      <c r="H435" s="94"/>
      <c r="I435" s="94"/>
      <c r="J435" s="94"/>
      <c r="K435" s="94"/>
      <c r="L435" s="94"/>
      <c r="M435" s="94"/>
      <c r="N435" s="94"/>
      <c r="O435" s="94"/>
      <c r="P435" s="94"/>
      <c r="Q435" s="94"/>
      <c r="R435" s="94"/>
    </row>
    <row r="436" customFormat="false" ht="12.75" hidden="false" customHeight="false" outlineLevel="0" collapsed="false">
      <c r="D436" s="94"/>
      <c r="E436" s="94"/>
      <c r="F436" s="94"/>
      <c r="G436" s="94"/>
      <c r="H436" s="94"/>
      <c r="I436" s="94"/>
      <c r="J436" s="94"/>
      <c r="K436" s="94"/>
      <c r="L436" s="94"/>
      <c r="M436" s="94"/>
      <c r="N436" s="94"/>
      <c r="O436" s="94"/>
      <c r="P436" s="94"/>
      <c r="Q436" s="94"/>
      <c r="R436" s="94"/>
    </row>
    <row r="437" customFormat="false" ht="12.75" hidden="false" customHeight="false" outlineLevel="0" collapsed="false">
      <c r="D437" s="94"/>
      <c r="E437" s="94"/>
      <c r="F437" s="94"/>
      <c r="G437" s="94"/>
      <c r="H437" s="94"/>
      <c r="I437" s="94"/>
      <c r="J437" s="94"/>
      <c r="K437" s="94"/>
      <c r="L437" s="94"/>
      <c r="M437" s="94"/>
      <c r="N437" s="94"/>
      <c r="O437" s="94"/>
      <c r="P437" s="94"/>
      <c r="Q437" s="94"/>
      <c r="R437" s="94"/>
    </row>
    <row r="438" customFormat="false" ht="12.75" hidden="false" customHeight="false" outlineLevel="0" collapsed="false">
      <c r="D438" s="94"/>
      <c r="E438" s="94"/>
      <c r="F438" s="94"/>
      <c r="G438" s="94"/>
      <c r="H438" s="94"/>
      <c r="I438" s="94"/>
      <c r="J438" s="94"/>
      <c r="K438" s="94"/>
      <c r="L438" s="94"/>
      <c r="M438" s="94"/>
      <c r="N438" s="94"/>
      <c r="O438" s="94"/>
      <c r="P438" s="94"/>
      <c r="Q438" s="94"/>
      <c r="R438" s="94"/>
    </row>
    <row r="439" customFormat="false" ht="12.75" hidden="false" customHeight="false" outlineLevel="0" collapsed="false">
      <c r="D439" s="94"/>
      <c r="E439" s="94"/>
      <c r="F439" s="94"/>
      <c r="G439" s="94"/>
      <c r="H439" s="94"/>
      <c r="I439" s="94"/>
      <c r="J439" s="94"/>
      <c r="K439" s="94"/>
      <c r="L439" s="94"/>
      <c r="M439" s="94"/>
      <c r="N439" s="94"/>
      <c r="O439" s="94"/>
      <c r="P439" s="94"/>
      <c r="Q439" s="94"/>
      <c r="R439" s="94"/>
    </row>
    <row r="440" customFormat="false" ht="12.75" hidden="false" customHeight="false" outlineLevel="0" collapsed="false">
      <c r="D440" s="94"/>
      <c r="E440" s="94"/>
      <c r="F440" s="94"/>
      <c r="G440" s="94"/>
      <c r="H440" s="94"/>
      <c r="I440" s="94"/>
      <c r="J440" s="94"/>
      <c r="K440" s="94"/>
      <c r="L440" s="94"/>
      <c r="M440" s="94"/>
      <c r="N440" s="94"/>
      <c r="O440" s="94"/>
      <c r="P440" s="94"/>
      <c r="Q440" s="94"/>
      <c r="R440" s="94"/>
    </row>
    <row r="441" customFormat="false" ht="12.75" hidden="false" customHeight="false" outlineLevel="0" collapsed="false">
      <c r="D441" s="94"/>
      <c r="E441" s="94"/>
      <c r="F441" s="94"/>
      <c r="G441" s="94"/>
      <c r="H441" s="94"/>
      <c r="I441" s="94"/>
      <c r="J441" s="94"/>
      <c r="K441" s="94"/>
      <c r="L441" s="94"/>
      <c r="M441" s="94"/>
      <c r="N441" s="94"/>
      <c r="O441" s="94"/>
      <c r="P441" s="94"/>
      <c r="Q441" s="94"/>
      <c r="R441" s="94"/>
    </row>
    <row r="442" customFormat="false" ht="12.75" hidden="false" customHeight="false" outlineLevel="0" collapsed="false">
      <c r="D442" s="94"/>
      <c r="E442" s="94"/>
      <c r="F442" s="94"/>
      <c r="G442" s="94"/>
      <c r="H442" s="94"/>
      <c r="I442" s="94"/>
      <c r="J442" s="94"/>
      <c r="K442" s="94"/>
      <c r="L442" s="94"/>
      <c r="M442" s="94"/>
      <c r="N442" s="94"/>
      <c r="O442" s="94"/>
      <c r="P442" s="94"/>
      <c r="Q442" s="94"/>
      <c r="R442" s="94"/>
    </row>
    <row r="443" customFormat="false" ht="12.75" hidden="false" customHeight="false" outlineLevel="0" collapsed="false">
      <c r="D443" s="94"/>
      <c r="E443" s="94"/>
      <c r="F443" s="94"/>
      <c r="G443" s="94"/>
      <c r="H443" s="94"/>
      <c r="I443" s="94"/>
      <c r="J443" s="94"/>
      <c r="K443" s="94"/>
      <c r="L443" s="94"/>
      <c r="M443" s="94"/>
      <c r="N443" s="94"/>
      <c r="O443" s="94"/>
      <c r="P443" s="94"/>
      <c r="Q443" s="94"/>
      <c r="R443" s="94"/>
    </row>
  </sheetData>
  <mergeCells count="4">
    <mergeCell ref="A1:AG1"/>
    <mergeCell ref="A2:AG2"/>
    <mergeCell ref="A3:AG3"/>
    <mergeCell ref="C4:AG4"/>
  </mergeCells>
  <printOptions headings="false" gridLines="false" gridLinesSet="true" horizontalCentered="false" verticalCentered="false"/>
  <pageMargins left="0.2" right="0.220138888888889" top="0.509722222222222" bottom="0.659722222222222" header="0.511811023622047" footer="0.5"/>
  <pageSetup paperSize="1" scale="55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  <rowBreaks count="1" manualBreakCount="1">
    <brk id="61" man="true" max="16383" min="0"/>
  </rowBreak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J53"/>
  <sheetViews>
    <sheetView showFormulas="false" showGridLines="true" showRowColHeaders="true" showZeros="true" rightToLeft="false" tabSelected="false" showOutlineSymbols="true" defaultGridColor="true" view="normal" topLeftCell="B17" colorId="64" zoomScale="75" zoomScaleNormal="75" zoomScalePageLayoutView="100" workbookViewId="0">
      <selection pane="topLeft" activeCell="O45" activeCellId="0" sqref="O45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21.7"/>
    <col collapsed="false" customWidth="true" hidden="false" outlineLevel="0" max="2" min="2" style="0" width="10.56"/>
    <col collapsed="false" customWidth="true" hidden="false" outlineLevel="0" max="3" min="3" style="0" width="14.99"/>
    <col collapsed="false" customWidth="true" hidden="false" outlineLevel="0" max="10" min="4" style="0" width="9.7"/>
    <col collapsed="false" customWidth="true" hidden="false" outlineLevel="0" max="12" min="11" style="0" width="10.28"/>
    <col collapsed="false" customWidth="true" hidden="false" outlineLevel="0" max="32" min="13" style="0" width="9.7"/>
    <col collapsed="false" customWidth="true" hidden="false" outlineLevel="0" max="33" min="33" style="0" width="11.28"/>
  </cols>
  <sheetData>
    <row r="1" customFormat="false" ht="12.75" hidden="false" customHeight="false" outlineLevel="0" collapsed="false">
      <c r="A1" s="23" t="str">
        <f aca="false">+assumptions!A1</f>
        <v>Transwestern Pipeline</v>
      </c>
      <c r="B1" s="23"/>
      <c r="C1" s="23"/>
      <c r="D1" s="23"/>
      <c r="E1" s="23"/>
      <c r="F1" s="23"/>
      <c r="G1" s="23"/>
      <c r="H1" s="23"/>
      <c r="I1" s="23"/>
      <c r="J1" s="23"/>
      <c r="K1" s="23"/>
      <c r="L1" s="23"/>
      <c r="M1" s="23"/>
      <c r="N1" s="23"/>
      <c r="O1" s="23"/>
      <c r="P1" s="23"/>
      <c r="Q1" s="23"/>
      <c r="R1" s="23"/>
      <c r="S1" s="23"/>
      <c r="T1" s="23"/>
      <c r="U1" s="23"/>
      <c r="V1" s="23"/>
      <c r="W1" s="23"/>
      <c r="X1" s="23"/>
      <c r="Y1" s="23"/>
      <c r="Z1" s="23"/>
      <c r="AA1" s="23"/>
      <c r="AB1" s="23"/>
      <c r="AC1" s="23"/>
      <c r="AD1" s="23"/>
      <c r="AE1" s="23"/>
      <c r="AF1" s="23"/>
      <c r="AG1" s="23"/>
    </row>
    <row r="2" customFormat="false" ht="12.75" hidden="false" customHeight="false" outlineLevel="0" collapsed="false">
      <c r="A2" s="23" t="str">
        <f aca="false">+assumptions!A2</f>
        <v>Sun Devil Project - Sun Devil Project</v>
      </c>
      <c r="B2" s="23"/>
      <c r="C2" s="23"/>
      <c r="D2" s="23"/>
      <c r="E2" s="23"/>
      <c r="F2" s="23"/>
      <c r="G2" s="23"/>
      <c r="H2" s="23"/>
      <c r="I2" s="23"/>
      <c r="J2" s="23"/>
      <c r="K2" s="23"/>
      <c r="L2" s="23"/>
      <c r="M2" s="23"/>
      <c r="N2" s="23"/>
      <c r="O2" s="23"/>
      <c r="P2" s="23"/>
      <c r="Q2" s="23"/>
      <c r="R2" s="23"/>
      <c r="S2" s="23"/>
      <c r="T2" s="23"/>
      <c r="U2" s="23"/>
      <c r="V2" s="23"/>
      <c r="W2" s="23"/>
      <c r="X2" s="23"/>
      <c r="Y2" s="23"/>
      <c r="Z2" s="23"/>
      <c r="AA2" s="23"/>
      <c r="AB2" s="23"/>
      <c r="AC2" s="23"/>
      <c r="AD2" s="23"/>
      <c r="AE2" s="23"/>
      <c r="AF2" s="23"/>
      <c r="AG2" s="23"/>
    </row>
    <row r="3" customFormat="false" ht="12.75" hidden="false" customHeight="false" outlineLevel="0" collapsed="false">
      <c r="A3" s="23" t="s">
        <v>130</v>
      </c>
      <c r="B3" s="23"/>
      <c r="C3" s="23"/>
      <c r="D3" s="23"/>
      <c r="E3" s="23"/>
      <c r="F3" s="23"/>
      <c r="G3" s="23"/>
      <c r="H3" s="23"/>
      <c r="I3" s="23"/>
      <c r="J3" s="23"/>
      <c r="K3" s="23"/>
      <c r="L3" s="23"/>
      <c r="M3" s="23"/>
      <c r="N3" s="23"/>
      <c r="O3" s="23"/>
      <c r="P3" s="23"/>
      <c r="Q3" s="23"/>
      <c r="R3" s="23"/>
      <c r="S3" s="23"/>
      <c r="T3" s="23"/>
      <c r="U3" s="23"/>
      <c r="V3" s="23"/>
      <c r="W3" s="23"/>
      <c r="X3" s="23"/>
      <c r="Y3" s="23"/>
      <c r="Z3" s="23"/>
      <c r="AA3" s="23"/>
      <c r="AB3" s="23"/>
      <c r="AC3" s="23"/>
      <c r="AD3" s="23"/>
      <c r="AE3" s="23"/>
      <c r="AF3" s="23"/>
      <c r="AG3" s="23"/>
    </row>
    <row r="4" customFormat="false" ht="12.75" hidden="false" customHeight="false" outlineLevel="0" collapsed="false">
      <c r="B4" s="0" t="s">
        <v>131</v>
      </c>
      <c r="C4" s="81" t="n">
        <f aca="false">(+interest!M2+30)-assumptions!B8</f>
        <v>92</v>
      </c>
    </row>
    <row r="5" customFormat="false" ht="12.75" hidden="false" customHeight="false" outlineLevel="0" collapsed="false">
      <c r="C5" s="97" t="n">
        <v>1</v>
      </c>
      <c r="D5" s="97" t="n">
        <v>2</v>
      </c>
      <c r="E5" s="97" t="n">
        <v>3</v>
      </c>
      <c r="F5" s="97" t="n">
        <v>4</v>
      </c>
      <c r="G5" s="97" t="n">
        <v>5</v>
      </c>
      <c r="H5" s="97"/>
      <c r="I5" s="97"/>
      <c r="J5" s="97"/>
      <c r="K5" s="97"/>
      <c r="L5" s="97"/>
      <c r="M5" s="97"/>
      <c r="N5" s="97"/>
      <c r="O5" s="97"/>
      <c r="P5" s="97"/>
      <c r="Q5" s="97"/>
      <c r="R5" s="97"/>
      <c r="S5" s="97"/>
      <c r="T5" s="97"/>
      <c r="U5" s="97"/>
      <c r="V5" s="97"/>
      <c r="W5" s="97"/>
      <c r="X5" s="97"/>
      <c r="Y5" s="97"/>
      <c r="Z5" s="97"/>
      <c r="AA5" s="97"/>
      <c r="AB5" s="97"/>
      <c r="AC5" s="97"/>
      <c r="AD5" s="97"/>
      <c r="AE5" s="97"/>
      <c r="AF5" s="97"/>
    </row>
    <row r="6" customFormat="false" ht="12.75" hidden="false" customHeight="false" outlineLevel="0" collapsed="false">
      <c r="C6" s="98" t="n">
        <f aca="false">+assumptions!B8+1</f>
        <v>38261</v>
      </c>
      <c r="D6" s="99" t="n">
        <f aca="false">+C6+366</f>
        <v>38627</v>
      </c>
      <c r="E6" s="99" t="n">
        <f aca="false">+D6+366</f>
        <v>38993</v>
      </c>
      <c r="F6" s="99" t="n">
        <f aca="false">+E6+366</f>
        <v>39359</v>
      </c>
      <c r="G6" s="99" t="n">
        <f aca="false">+F6+366</f>
        <v>39725</v>
      </c>
      <c r="H6" s="99" t="n">
        <f aca="false">+G6+366</f>
        <v>40091</v>
      </c>
      <c r="I6" s="99" t="n">
        <f aca="false">+H6+366</f>
        <v>40457</v>
      </c>
      <c r="J6" s="99" t="n">
        <f aca="false">+I6+366</f>
        <v>40823</v>
      </c>
      <c r="K6" s="99" t="n">
        <f aca="false">+J6+366</f>
        <v>41189</v>
      </c>
      <c r="L6" s="99" t="n">
        <f aca="false">+K6+366</f>
        <v>41555</v>
      </c>
      <c r="M6" s="99" t="n">
        <f aca="false">+L6+366</f>
        <v>41921</v>
      </c>
      <c r="N6" s="99" t="n">
        <f aca="false">+M6+366</f>
        <v>42287</v>
      </c>
      <c r="O6" s="99" t="n">
        <f aca="false">+N6+366</f>
        <v>42653</v>
      </c>
      <c r="P6" s="99" t="n">
        <f aca="false">+O6+366</f>
        <v>43019</v>
      </c>
      <c r="Q6" s="99" t="n">
        <f aca="false">+P6+366</f>
        <v>43385</v>
      </c>
      <c r="R6" s="99" t="n">
        <f aca="false">+Q6+366</f>
        <v>43751</v>
      </c>
      <c r="S6" s="99" t="n">
        <f aca="false">+R6+366</f>
        <v>44117</v>
      </c>
      <c r="T6" s="99" t="n">
        <f aca="false">+S6+366</f>
        <v>44483</v>
      </c>
      <c r="U6" s="99" t="n">
        <f aca="false">+T6+366</f>
        <v>44849</v>
      </c>
      <c r="V6" s="99" t="n">
        <f aca="false">+U6+366</f>
        <v>45215</v>
      </c>
      <c r="W6" s="99" t="n">
        <f aca="false">+V6+366</f>
        <v>45581</v>
      </c>
      <c r="X6" s="99" t="n">
        <f aca="false">+W6+366</f>
        <v>45947</v>
      </c>
      <c r="Y6" s="99" t="n">
        <f aca="false">+X6+366</f>
        <v>46313</v>
      </c>
      <c r="Z6" s="99" t="n">
        <f aca="false">+Y6+366</f>
        <v>46679</v>
      </c>
      <c r="AA6" s="99" t="n">
        <f aca="false">+Z6+366</f>
        <v>47045</v>
      </c>
      <c r="AB6" s="99" t="n">
        <f aca="false">+AA6+366</f>
        <v>47411</v>
      </c>
      <c r="AC6" s="99" t="n">
        <f aca="false">+AB6+366</f>
        <v>47777</v>
      </c>
      <c r="AD6" s="99" t="n">
        <f aca="false">+AC6+366</f>
        <v>48143</v>
      </c>
      <c r="AE6" s="99" t="n">
        <f aca="false">+AD6+366</f>
        <v>48509</v>
      </c>
      <c r="AF6" s="99" t="n">
        <f aca="false">+AE6+366</f>
        <v>48875</v>
      </c>
      <c r="AG6" s="100" t="s">
        <v>132</v>
      </c>
    </row>
    <row r="7" customFormat="false" ht="12.75" hidden="false" customHeight="false" outlineLevel="0" collapsed="false">
      <c r="A7" s="0" t="s">
        <v>113</v>
      </c>
    </row>
    <row r="8" customFormat="false" ht="12.75" hidden="false" customHeight="false" outlineLevel="0" collapsed="false">
      <c r="A8" s="0" t="s">
        <v>133</v>
      </c>
      <c r="C8" s="61" t="n">
        <f aca="false">AVERAGE([3]data1rev!A2:A1001)/365*C4</f>
        <v>32783.3469797665</v>
      </c>
      <c r="D8" s="61" t="n">
        <f aca="false">AVERAGE([3]data1rev!B2:B1001)</f>
        <v>129962.104987434</v>
      </c>
      <c r="E8" s="61" t="n">
        <f aca="false">AVERAGE([3]data1rev!C2:C1001)</f>
        <v>129756.418174363</v>
      </c>
      <c r="F8" s="61" t="n">
        <f aca="false">AVERAGE([3]data1rev!D2:D1001)</f>
        <v>129926.337505322</v>
      </c>
      <c r="G8" s="61" t="n">
        <f aca="false">AVERAGE([3]data1rev!E2:E1001)</f>
        <v>129396.723312099</v>
      </c>
      <c r="H8" s="61" t="n">
        <f aca="false">AVERAGE([3]data1rev!F2:F1001)</f>
        <v>129226.036355724</v>
      </c>
      <c r="I8" s="61" t="n">
        <f aca="false">AVERAGE([3]data1rev!G2:G1001)</f>
        <v>129084.392404123</v>
      </c>
      <c r="J8" s="61" t="n">
        <f aca="false">AVERAGE([3]data1rev!H2:H1001)</f>
        <v>129276.234394249</v>
      </c>
      <c r="K8" s="61" t="n">
        <f aca="false">AVERAGE([3]data1rev!I2:I1001)</f>
        <v>128768.476630113</v>
      </c>
      <c r="L8" s="61" t="n">
        <f aca="false">AVERAGE([3]data1rev!J2:J1001)</f>
        <v>128614.998144968</v>
      </c>
      <c r="M8" s="61" t="n">
        <f aca="false">AVERAGE([3]data1rev!K2:K1001)</f>
        <v>128462.284205841</v>
      </c>
      <c r="N8" s="61" t="n">
        <f aca="false">AVERAGE([3]data1rev!L2:L1001)</f>
        <v>128610.628330005</v>
      </c>
      <c r="O8" s="61" t="n">
        <f aca="false">AVERAGE([3]data1rev!M2:M1001)</f>
        <v>128159.918274584</v>
      </c>
      <c r="P8" s="61" t="n">
        <f aca="false">AVERAGE([3]data1rev!N2:N1001)</f>
        <v>128010.324528087</v>
      </c>
      <c r="Q8" s="61" t="n">
        <f aca="false">AVERAGE([3]data1rev!O2:O1001)</f>
        <v>127910.159298131</v>
      </c>
      <c r="R8" s="61" t="n">
        <f aca="false">AVERAGE([3]data1rev!P2:P1001)</f>
        <v>128209.753811511</v>
      </c>
      <c r="S8" s="61" t="n">
        <f aca="false">AVERAGE([3]data1rev!Q2:Q1001)</f>
        <v>127809.857323623</v>
      </c>
      <c r="T8" s="61" t="n">
        <f aca="false">AVERAGE([3]data1rev!R2:R1001)</f>
        <v>127761.402718262</v>
      </c>
      <c r="U8" s="61" t="n">
        <f aca="false">AVERAGE([3]data1rev!S2:S1001)</f>
        <v>127714.124381887</v>
      </c>
      <c r="V8" s="61" t="n">
        <f aca="false">AVERAGE([3]data1rev!T2:T1001)</f>
        <v>128017.833102851</v>
      </c>
      <c r="W8" s="61" t="n">
        <f aca="false">AVERAGE([3]data1rev!U2:U1001)</f>
        <v>0</v>
      </c>
      <c r="X8" s="61" t="n">
        <f aca="false">AVERAGE([3]data1rev!V2:V1001)</f>
        <v>0</v>
      </c>
      <c r="Y8" s="61" t="n">
        <f aca="false">AVERAGE([3]data1rev!W2:W1001)</f>
        <v>0</v>
      </c>
      <c r="Z8" s="61" t="n">
        <f aca="false">AVERAGE([3]data1rev!X2:X1001)</f>
        <v>0</v>
      </c>
      <c r="AA8" s="61" t="n">
        <f aca="false">AVERAGE([3]data1rev!Y2:Y1001)</f>
        <v>0</v>
      </c>
      <c r="AB8" s="61" t="n">
        <f aca="false">AVERAGE([3]data1rev!Z2:Z1001)</f>
        <v>0</v>
      </c>
      <c r="AC8" s="61" t="n">
        <f aca="false">AVERAGE([3]data1rev!AA2:AA1001)</f>
        <v>0</v>
      </c>
      <c r="AD8" s="61" t="n">
        <f aca="false">AVERAGE([3]data1rev!AB2:AB1001)</f>
        <v>0</v>
      </c>
      <c r="AE8" s="61" t="n">
        <f aca="false">AVERAGE([3]data1rev!AC2:AC1001)</f>
        <v>0</v>
      </c>
      <c r="AF8" s="61" t="n">
        <f aca="false">AVERAGE([3]data1rev!AD2:AD1001)</f>
        <v>0</v>
      </c>
      <c r="AG8" s="61" t="n">
        <f aca="false">SUM(C8:AF8)</f>
        <v>2477461.35486295</v>
      </c>
      <c r="AH8" s="101"/>
      <c r="AI8" s="101" t="n">
        <f aca="false">+AF8-revenues!AF58</f>
        <v>0</v>
      </c>
      <c r="AJ8" s="0" t="n">
        <f aca="false">+AI8/365/750</f>
        <v>0</v>
      </c>
    </row>
    <row r="9" customFormat="false" ht="15" hidden="false" customHeight="false" outlineLevel="0" collapsed="false">
      <c r="A9" s="0" t="s">
        <v>134</v>
      </c>
      <c r="C9" s="102" t="n">
        <f aca="false">+assumptions!B12</f>
        <v>81012.2632898</v>
      </c>
      <c r="D9" s="102" t="n">
        <v>0</v>
      </c>
      <c r="E9" s="102" t="n">
        <v>0</v>
      </c>
      <c r="F9" s="102" t="n">
        <v>0</v>
      </c>
      <c r="G9" s="102" t="n">
        <v>0</v>
      </c>
      <c r="H9" s="102" t="n">
        <v>0</v>
      </c>
      <c r="I9" s="102" t="n">
        <v>0</v>
      </c>
      <c r="J9" s="102" t="n">
        <v>0</v>
      </c>
      <c r="K9" s="102" t="n">
        <v>0</v>
      </c>
      <c r="L9" s="102" t="n">
        <v>0</v>
      </c>
      <c r="M9" s="102" t="n">
        <v>0</v>
      </c>
      <c r="N9" s="102" t="n">
        <v>0</v>
      </c>
      <c r="O9" s="102" t="n">
        <v>0</v>
      </c>
      <c r="P9" s="102" t="n">
        <v>0</v>
      </c>
      <c r="Q9" s="102" t="n">
        <v>0</v>
      </c>
      <c r="R9" s="102" t="n">
        <v>0</v>
      </c>
      <c r="S9" s="102" t="n">
        <v>0</v>
      </c>
      <c r="T9" s="102" t="n">
        <v>0</v>
      </c>
      <c r="U9" s="102" t="n">
        <v>0</v>
      </c>
      <c r="V9" s="102" t="n">
        <v>0</v>
      </c>
      <c r="W9" s="102" t="n">
        <v>0</v>
      </c>
      <c r="X9" s="102" t="n">
        <v>0</v>
      </c>
      <c r="Y9" s="102" t="n">
        <v>0</v>
      </c>
      <c r="Z9" s="102" t="n">
        <v>0</v>
      </c>
      <c r="AA9" s="102" t="n">
        <v>0</v>
      </c>
      <c r="AB9" s="102" t="n">
        <v>0</v>
      </c>
      <c r="AC9" s="102" t="n">
        <v>0</v>
      </c>
      <c r="AD9" s="102" t="n">
        <v>0</v>
      </c>
      <c r="AE9" s="102" t="n">
        <v>0</v>
      </c>
      <c r="AF9" s="102" t="n">
        <v>0</v>
      </c>
      <c r="AG9" s="61" t="n">
        <f aca="false">SUM(C9:AF9)</f>
        <v>81012.2632898</v>
      </c>
    </row>
    <row r="10" customFormat="false" ht="12.75" hidden="false" customHeight="false" outlineLevel="0" collapsed="false">
      <c r="A10" s="22" t="s">
        <v>135</v>
      </c>
      <c r="C10" s="61" t="n">
        <f aca="false">SUM(C8:C9)</f>
        <v>113795.610269567</v>
      </c>
      <c r="D10" s="61" t="n">
        <f aca="false">+D9+D8</f>
        <v>129962.104987434</v>
      </c>
      <c r="E10" s="61" t="n">
        <f aca="false">+E9+E8</f>
        <v>129756.418174363</v>
      </c>
      <c r="F10" s="61" t="n">
        <f aca="false">+F9+F8</f>
        <v>129926.337505322</v>
      </c>
      <c r="G10" s="61" t="n">
        <f aca="false">+G9+G8</f>
        <v>129396.723312099</v>
      </c>
      <c r="H10" s="61" t="n">
        <f aca="false">+H9+H8</f>
        <v>129226.036355724</v>
      </c>
      <c r="I10" s="61" t="n">
        <f aca="false">+I9+I8</f>
        <v>129084.392404123</v>
      </c>
      <c r="J10" s="61" t="n">
        <f aca="false">+J9+J8</f>
        <v>129276.234394249</v>
      </c>
      <c r="K10" s="61" t="n">
        <f aca="false">+K9+K8</f>
        <v>128768.476630113</v>
      </c>
      <c r="L10" s="61" t="n">
        <f aca="false">+L9+L8</f>
        <v>128614.998144968</v>
      </c>
      <c r="M10" s="61" t="n">
        <f aca="false">+M9+M8</f>
        <v>128462.284205841</v>
      </c>
      <c r="N10" s="61" t="n">
        <f aca="false">+N9+N8</f>
        <v>128610.628330005</v>
      </c>
      <c r="O10" s="61" t="n">
        <f aca="false">+O9+O8</f>
        <v>128159.918274584</v>
      </c>
      <c r="P10" s="61" t="n">
        <f aca="false">+P9+P8</f>
        <v>128010.324528087</v>
      </c>
      <c r="Q10" s="61" t="n">
        <f aca="false">+Q9+Q8</f>
        <v>127910.159298131</v>
      </c>
      <c r="R10" s="61" t="n">
        <f aca="false">+R9+R8</f>
        <v>128209.753811511</v>
      </c>
      <c r="S10" s="61" t="n">
        <f aca="false">+S9+S8</f>
        <v>127809.857323623</v>
      </c>
      <c r="T10" s="61" t="n">
        <f aca="false">+T9+T8</f>
        <v>127761.402718262</v>
      </c>
      <c r="U10" s="61" t="n">
        <f aca="false">+U9+U8</f>
        <v>127714.124381887</v>
      </c>
      <c r="V10" s="61" t="n">
        <f aca="false">+V9+V8</f>
        <v>128017.833102851</v>
      </c>
      <c r="W10" s="61" t="n">
        <f aca="false">+W9+W8</f>
        <v>0</v>
      </c>
      <c r="X10" s="61" t="n">
        <f aca="false">+X9+X8</f>
        <v>0</v>
      </c>
      <c r="Y10" s="61" t="n">
        <f aca="false">+Y9+Y8</f>
        <v>0</v>
      </c>
      <c r="Z10" s="61" t="n">
        <f aca="false">+Z9+Z8</f>
        <v>0</v>
      </c>
      <c r="AA10" s="61" t="n">
        <f aca="false">+AA9+AA8</f>
        <v>0</v>
      </c>
      <c r="AB10" s="61" t="n">
        <f aca="false">+AB9+AB8</f>
        <v>0</v>
      </c>
      <c r="AC10" s="61" t="n">
        <f aca="false">+AC9+AC8</f>
        <v>0</v>
      </c>
      <c r="AD10" s="61" t="n">
        <f aca="false">+AD9+AD8</f>
        <v>0</v>
      </c>
      <c r="AE10" s="61" t="n">
        <f aca="false">+AE9+AE8</f>
        <v>0</v>
      </c>
      <c r="AF10" s="61" t="n">
        <f aca="false">+AF9+AF8</f>
        <v>0</v>
      </c>
      <c r="AG10" s="61" t="n">
        <f aca="false">SUM(C10:AF10)</f>
        <v>2558473.61815275</v>
      </c>
    </row>
    <row r="11" customFormat="false" ht="12.75" hidden="false" customHeight="false" outlineLevel="0" collapsed="false"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61"/>
      <c r="O11" s="61"/>
      <c r="P11" s="61"/>
      <c r="Q11" s="61"/>
      <c r="R11" s="61"/>
      <c r="S11" s="61"/>
      <c r="T11" s="61"/>
      <c r="U11" s="61"/>
      <c r="V11" s="61"/>
      <c r="W11" s="61"/>
      <c r="X11" s="61"/>
      <c r="Y11" s="61"/>
      <c r="Z11" s="61"/>
      <c r="AA11" s="61"/>
      <c r="AB11" s="61"/>
      <c r="AC11" s="61"/>
      <c r="AD11" s="61"/>
      <c r="AE11" s="61"/>
      <c r="AF11" s="61"/>
      <c r="AG11" s="61"/>
    </row>
    <row r="12" customFormat="false" ht="12.75" hidden="false" customHeight="false" outlineLevel="0" collapsed="false">
      <c r="A12" s="0" t="s">
        <v>136</v>
      </c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61"/>
      <c r="O12" s="61"/>
      <c r="P12" s="61"/>
      <c r="Q12" s="61"/>
      <c r="R12" s="61"/>
      <c r="S12" s="61"/>
      <c r="T12" s="61"/>
      <c r="U12" s="61"/>
      <c r="V12" s="61"/>
      <c r="W12" s="61"/>
      <c r="X12" s="61"/>
      <c r="Y12" s="61"/>
      <c r="Z12" s="61"/>
      <c r="AA12" s="61"/>
      <c r="AB12" s="61"/>
      <c r="AC12" s="61"/>
      <c r="AD12" s="61"/>
      <c r="AE12" s="61"/>
      <c r="AF12" s="61"/>
      <c r="AG12" s="61"/>
    </row>
    <row r="13" customFormat="false" ht="12.75" hidden="false" customHeight="false" outlineLevel="0" collapsed="false">
      <c r="A13" s="0" t="s">
        <v>137</v>
      </c>
      <c r="C13" s="61" t="n">
        <f aca="false">+DCF!D44/365*C4</f>
        <v>2700.0170268899</v>
      </c>
      <c r="D13" s="61" t="n">
        <f aca="false">+DCF!E44</f>
        <v>11033.3847962963</v>
      </c>
      <c r="E13" s="61" t="n">
        <f aca="false">+DCF!F44</f>
        <v>11364.3863401852</v>
      </c>
      <c r="F13" s="61" t="n">
        <f aca="false">+DCF!G44</f>
        <v>11705.3179303907</v>
      </c>
      <c r="G13" s="61" t="n">
        <f aca="false">+DCF!H44</f>
        <v>12056.4774683025</v>
      </c>
      <c r="H13" s="61" t="n">
        <f aca="false">+DCF!I44</f>
        <v>12418.1717923515</v>
      </c>
      <c r="I13" s="61" t="n">
        <f aca="false">+DCF!J44</f>
        <v>12790.7169461221</v>
      </c>
      <c r="J13" s="61" t="n">
        <f aca="false">+DCF!K44</f>
        <v>13174.4384545057</v>
      </c>
      <c r="K13" s="61" t="n">
        <f aca="false">+DCF!L44</f>
        <v>13569.6716081409</v>
      </c>
      <c r="L13" s="61" t="n">
        <f aca="false">+DCF!M44</f>
        <v>13976.7617563851</v>
      </c>
      <c r="M13" s="61" t="n">
        <f aca="false">+DCF!N44</f>
        <v>14396.0646090767</v>
      </c>
      <c r="N13" s="61" t="n">
        <f aca="false">+DCF!O44</f>
        <v>14827.946547349</v>
      </c>
      <c r="O13" s="61" t="n">
        <f aca="false">+DCF!P44</f>
        <v>15272.7849437695</v>
      </c>
      <c r="P13" s="61" t="n">
        <f aca="false">+DCF!Q44</f>
        <v>15730.9684920826</v>
      </c>
      <c r="Q13" s="61" t="n">
        <f aca="false">+DCF!R44</f>
        <v>16202.897546845</v>
      </c>
      <c r="R13" s="61" t="n">
        <f aca="false">+DCF!S44</f>
        <v>16688.9844732504</v>
      </c>
      <c r="S13" s="61" t="n">
        <f aca="false">+DCF!T44</f>
        <v>17189.6540074479</v>
      </c>
      <c r="T13" s="61" t="n">
        <f aca="false">+DCF!U44</f>
        <v>17705.3436276713</v>
      </c>
      <c r="U13" s="61" t="n">
        <f aca="false">+DCF!V44</f>
        <v>18236.5039365015</v>
      </c>
      <c r="V13" s="61" t="n">
        <f aca="false">+DCF!W44</f>
        <v>18783.5990545965</v>
      </c>
      <c r="W13" s="61" t="n">
        <f aca="false">+DCF!X44</f>
        <v>0</v>
      </c>
      <c r="X13" s="61" t="n">
        <f aca="false">+DCF!Y44</f>
        <v>0</v>
      </c>
      <c r="Y13" s="61" t="n">
        <f aca="false">+DCF!Z44</f>
        <v>0</v>
      </c>
      <c r="Z13" s="61" t="n">
        <f aca="false">+DCF!AA44</f>
        <v>0</v>
      </c>
      <c r="AA13" s="61" t="n">
        <f aca="false">+DCF!AB44</f>
        <v>0</v>
      </c>
      <c r="AB13" s="61" t="n">
        <f aca="false">+DCF!AC44</f>
        <v>0</v>
      </c>
      <c r="AC13" s="61" t="n">
        <f aca="false">+DCF!AD44</f>
        <v>0</v>
      </c>
      <c r="AD13" s="61" t="n">
        <f aca="false">+DCF!AE44</f>
        <v>0</v>
      </c>
      <c r="AE13" s="61" t="n">
        <f aca="false">+DCF!AF44</f>
        <v>0</v>
      </c>
      <c r="AF13" s="61" t="n">
        <f aca="false">+DCF!AG44</f>
        <v>0</v>
      </c>
      <c r="AG13" s="61" t="n">
        <f aca="false">SUM(C13:AF13)</f>
        <v>279824.09135816</v>
      </c>
    </row>
    <row r="14" customFormat="false" ht="12.75" hidden="false" customHeight="false" outlineLevel="0" collapsed="false">
      <c r="A14" s="0" t="s">
        <v>138</v>
      </c>
      <c r="C14" s="61" t="n">
        <f aca="false">DCF!D45/365*C4</f>
        <v>183.060339726027</v>
      </c>
      <c r="D14" s="61" t="n">
        <f aca="false">DCF!E45</f>
        <v>748.06016</v>
      </c>
      <c r="E14" s="61" t="n">
        <f aca="false">DCF!F45</f>
        <v>770.5019648</v>
      </c>
      <c r="F14" s="61" t="n">
        <f aca="false">DCF!G45</f>
        <v>793.617023744</v>
      </c>
      <c r="G14" s="61" t="n">
        <f aca="false">DCF!H45</f>
        <v>817.42553445632</v>
      </c>
      <c r="H14" s="61" t="n">
        <f aca="false">DCF!I45</f>
        <v>841.94830049001</v>
      </c>
      <c r="I14" s="61" t="n">
        <f aca="false">DCF!J45</f>
        <v>867.20674950471</v>
      </c>
      <c r="J14" s="61" t="n">
        <f aca="false">DCF!K45</f>
        <v>893.222951989852</v>
      </c>
      <c r="K14" s="61" t="n">
        <f aca="false">DCF!L45</f>
        <v>920.019640549547</v>
      </c>
      <c r="L14" s="61" t="n">
        <f aca="false">DCF!M45</f>
        <v>947.620229766034</v>
      </c>
      <c r="M14" s="61" t="n">
        <f aca="false">DCF!N45</f>
        <v>976.048836659015</v>
      </c>
      <c r="N14" s="61" t="n">
        <f aca="false">DCF!O45</f>
        <v>1005.33030175879</v>
      </c>
      <c r="O14" s="61" t="n">
        <f aca="false">DCF!P45</f>
        <v>1035.49021081155</v>
      </c>
      <c r="P14" s="61" t="n">
        <f aca="false">DCF!Q45</f>
        <v>1066.5549171359</v>
      </c>
      <c r="Q14" s="61" t="n">
        <f aca="false">DCF!R45</f>
        <v>1098.55156464997</v>
      </c>
      <c r="R14" s="61" t="n">
        <f aca="false">DCF!S45</f>
        <v>1131.50811158947</v>
      </c>
      <c r="S14" s="61" t="n">
        <f aca="false">DCF!T45</f>
        <v>1165.45335493716</v>
      </c>
      <c r="T14" s="61" t="n">
        <f aca="false">DCF!U45</f>
        <v>1200.41695558527</v>
      </c>
      <c r="U14" s="61" t="n">
        <f aca="false">DCF!V45</f>
        <v>1236.42946425283</v>
      </c>
      <c r="V14" s="61" t="n">
        <f aca="false">DCF!W45</f>
        <v>1273.52234818041</v>
      </c>
      <c r="W14" s="61" t="n">
        <f aca="false">DCF!X45</f>
        <v>0</v>
      </c>
      <c r="X14" s="61" t="n">
        <f aca="false">DCF!Y45</f>
        <v>0</v>
      </c>
      <c r="Y14" s="61" t="n">
        <f aca="false">DCF!Z45</f>
        <v>0</v>
      </c>
      <c r="Z14" s="61" t="n">
        <f aca="false">DCF!AA45</f>
        <v>0</v>
      </c>
      <c r="AA14" s="61" t="n">
        <f aca="false">DCF!AB45</f>
        <v>0</v>
      </c>
      <c r="AB14" s="61" t="n">
        <f aca="false">DCF!AC45</f>
        <v>0</v>
      </c>
      <c r="AC14" s="61" t="n">
        <f aca="false">DCF!AD45</f>
        <v>0</v>
      </c>
      <c r="AD14" s="61" t="n">
        <f aca="false">DCF!AE45</f>
        <v>0</v>
      </c>
      <c r="AE14" s="61" t="n">
        <f aca="false">DCF!AF45</f>
        <v>0</v>
      </c>
      <c r="AF14" s="61" t="n">
        <f aca="false">DCF!AG45</f>
        <v>0</v>
      </c>
      <c r="AG14" s="61" t="n">
        <f aca="false">SUM(C14:AF14)</f>
        <v>18971.9889605869</v>
      </c>
    </row>
    <row r="15" customFormat="false" ht="12.75" hidden="false" customHeight="false" outlineLevel="0" collapsed="false">
      <c r="A15" s="0" t="s">
        <v>139</v>
      </c>
      <c r="C15" s="61" t="n">
        <f aca="false">AVERAGE([4]data1int!AE2:AE1001)/365*C4</f>
        <v>13383.1004628902</v>
      </c>
      <c r="D15" s="61" t="n">
        <f aca="false">AVERAGE(([4]data1int!AF2:AF1001)/365)*(365-$C$4)+AVERAGE((([4]data1int!AE2:AE1001)/365)*$C$4)</f>
        <v>42817.3665072351</v>
      </c>
      <c r="E15" s="61" t="n">
        <f aca="false">AVERAGE(([4]data1int!AG2:AG1001)/365)*(365-$C$4)+AVERAGE((([4]data1int!AF2:AF1001)/365)*$C$4)</f>
        <v>40071.6367606091</v>
      </c>
      <c r="F15" s="61" t="n">
        <f aca="false">AVERAGE(([4]data1int!AH2:AH1001)/365)*(365-$C$4)+AVERAGE((([4]data1int!AG2:AG1001)/365)*$C$4)</f>
        <v>37750.950857044</v>
      </c>
      <c r="G15" s="61" t="n">
        <f aca="false">AVERAGE(([4]data1int!AI2:AI1001)/365)*(365-$C$4)+AVERAGE((([4]data1int!AH2:AH1001)/365)*$C$4)</f>
        <v>35568.5630503463</v>
      </c>
      <c r="H15" s="61" t="n">
        <f aca="false">AVERAGE(([4]data1int!AJ2:AJ1001)/365)*(365-$C$4)+AVERAGE((([4]data1int!AI2:AI1001)/365)*$C$4)</f>
        <v>33511.7804705597</v>
      </c>
      <c r="I15" s="61" t="n">
        <f aca="false">AVERAGE(([4]data1int!AK2:AK1001)/365)*(365-$C$4)+AVERAGE((([4]data1int!AJ2:AJ1001)/365)*$C$4)</f>
        <v>31529.0787929091</v>
      </c>
      <c r="J15" s="61" t="n">
        <f aca="false">AVERAGE(([4]data1int!AL2:AL1001)/365)*(365-$C$4)+AVERAGE((([4]data1int!AK2:AK1001)/365)*$C$4)</f>
        <v>29560.9353144225</v>
      </c>
      <c r="K15" s="61" t="n">
        <f aca="false">AVERAGE(([4]data1int!AM2:AM1001)/365)*(365-$C$4)+AVERAGE((([4]data1int!AL2:AL1001)/365)*$C$4)</f>
        <v>27591.4827488569</v>
      </c>
      <c r="L15" s="61" t="n">
        <f aca="false">AVERAGE(([4]data1int!AN2:AN1001)/365)*(365-$C$4)+AVERAGE((([4]data1int!AM2:AM1001)/365)*$C$4)</f>
        <v>25622.8981128199</v>
      </c>
      <c r="M15" s="61" t="n">
        <f aca="false">AVERAGE(([4]data1int!AO2:AO1001)/365)*(365-$C$4)+AVERAGE((([4]data1int!AN2:AN1001)/365)*$C$4)</f>
        <v>23653.4455472543</v>
      </c>
      <c r="N15" s="61" t="n">
        <f aca="false">AVERAGE(([4]data1int!AP2:AP1001)/365)*(365-$C$4)+AVERAGE((([4]data1int!AO2:AO1001)/365)*$C$4)</f>
        <v>21684.8609112173</v>
      </c>
      <c r="O15" s="61" t="n">
        <f aca="false">AVERAGE(([4]data1int!AQ2:AQ1001)/365)*(365-$C$4)+AVERAGE((([4]data1int!AP2:AP1001)/365)*$C$4)</f>
        <v>19715.4083456517</v>
      </c>
      <c r="P15" s="61" t="n">
        <f aca="false">AVERAGE(([4]data1int!AR2:AR1001)/365)*(365-$C$4)+AVERAGE((([4]data1int!AQ2:AQ1001)/365)*$C$4)</f>
        <v>17746.8237096147</v>
      </c>
      <c r="Q15" s="61" t="n">
        <f aca="false">AVERAGE(([4]data1int!AS2:AS1001)/365)*(365-$C$4)+AVERAGE((([4]data1int!AR2:AR1001)/365)*$C$4)</f>
        <v>16164.8609194264</v>
      </c>
      <c r="R15" s="61" t="n">
        <f aca="false">AVERAGE(([4]data1int!AT2:AT1001)/365)*(365-$C$4)+AVERAGE((([4]data1int!AS2:AS1001)/365)*$C$4)</f>
        <v>15099.2202949117</v>
      </c>
      <c r="S15" s="61" t="n">
        <f aca="false">AVERAGE(([4]data1int!AU2:AU1001)/365)*(365-$C$4)+AVERAGE((([4]data1int!AT2:AT1001)/365)*$C$4)</f>
        <v>14163.7211477724</v>
      </c>
      <c r="T15" s="61" t="n">
        <f aca="false">AVERAGE(([4]data1int!AV2:AV1001)/365)*(365-$C$4)+AVERAGE((([4]data1int!AU2:AU1001)/365)*$C$4)</f>
        <v>13228.222000633</v>
      </c>
      <c r="U15" s="61" t="n">
        <f aca="false">AVERAGE(([4]data1int!AW2:AW1001)/365)*(365-$C$4)+AVERAGE((([4]data1int!AV2:AV1001)/365)*$C$4)</f>
        <v>12292.7228534936</v>
      </c>
      <c r="V15" s="61" t="n">
        <f aca="false">AVERAGE(([4]data1int!AX2:AX1001)/365)*(365-$C$4)+AVERAGE((([4]data1int!AW2:AW1001)/365)*$C$4)</f>
        <v>11357.2237063542</v>
      </c>
      <c r="W15" s="61" t="n">
        <f aca="false">AVERAGE(([4]data1int!AY2:AY1001)/365)*(365-$C$4)+AVERAGE((([4]data1int!AX2:AX1001)/365)*$C$4)</f>
        <v>2803.20891182575</v>
      </c>
      <c r="X15" s="61" t="n">
        <f aca="false">AVERAGE(([4]data1int!AZ2:AZ1001)/365)*(365-$C$4)+AVERAGE((([4]data1int!AY2:AY1001)/365)*$C$4)</f>
        <v>0</v>
      </c>
      <c r="Y15" s="61" t="n">
        <f aca="false">AVERAGE(([4]data1int!BA2:BA1001)/365)*(365-$C$4)+AVERAGE((([4]data1int!AZ2:AZ1001)/365)*$C$4)</f>
        <v>0</v>
      </c>
      <c r="Z15" s="61" t="n">
        <f aca="false">AVERAGE(([4]data1int!BB2:BB1001)/365)*(365-$C$4)+AVERAGE((([4]data1int!BA2:BA1001)/365)*$C$4)</f>
        <v>0</v>
      </c>
      <c r="AA15" s="61" t="n">
        <f aca="false">AVERAGE(([4]data1int!BC2:BC1001)/365)*(365-$C$4)+AVERAGE((([4]data1int!BB2:BB1001)/365)*$C$4)</f>
        <v>0</v>
      </c>
      <c r="AB15" s="61" t="n">
        <f aca="false">AVERAGE(([4]data1int!BD2:BD1001)/365)*(365-$C$4)+AVERAGE((([4]data1int!BC2:BC1001)/365)*$C$4)</f>
        <v>0</v>
      </c>
      <c r="AC15" s="61" t="n">
        <f aca="false">AVERAGE(([4]data1int!BE2:BE1001)/365)*(365-$C$4)+AVERAGE((([4]data1int!BD2:BD1001)/365)*$C$4)</f>
        <v>0</v>
      </c>
      <c r="AD15" s="61" t="n">
        <f aca="false">AVERAGE(([4]data1int!BF2:BF1001)/365)*(365-$C$4)+AVERAGE((([4]data1int!BE2:BE1001)/365)*$C$4)</f>
        <v>0</v>
      </c>
      <c r="AE15" s="61" t="n">
        <f aca="false">AVERAGE(([4]data1int!BG2:BG1001)/365)*(365-$C$4)+AVERAGE((([4]data1int!BF2:BF1001)/365)*$C$4)</f>
        <v>0</v>
      </c>
      <c r="AF15" s="61" t="n">
        <f aca="false">AVERAGE(([4]data1int!BH2:BH1001)/365)*(365-$C$4)+AVERAGE((([4]data1int!BG2:BG1001)/365)*$C$4)</f>
        <v>0</v>
      </c>
      <c r="AG15" s="61" t="n">
        <f aca="false">SUM(C15:AF15)</f>
        <v>485317.511425847</v>
      </c>
    </row>
    <row r="16" customFormat="false" ht="12.75" hidden="false" customHeight="false" outlineLevel="0" collapsed="false">
      <c r="A16" s="0" t="s">
        <v>140</v>
      </c>
      <c r="C16" s="61" t="n">
        <f aca="false">+DCF!D48</f>
        <v>16859.99236</v>
      </c>
      <c r="D16" s="61" t="n">
        <f aca="false">+DCF!E48</f>
        <v>17365.7921308</v>
      </c>
      <c r="E16" s="61" t="n">
        <f aca="false">+DCF!F48</f>
        <v>17886.765894724</v>
      </c>
      <c r="F16" s="61" t="n">
        <f aca="false">+DCF!G48</f>
        <v>18423.3688715657</v>
      </c>
      <c r="G16" s="61" t="n">
        <f aca="false">+DCF!H48</f>
        <v>18976.0699377127</v>
      </c>
      <c r="H16" s="61" t="n">
        <f aca="false">+DCF!I48</f>
        <v>19545.3520358441</v>
      </c>
      <c r="I16" s="61" t="n">
        <f aca="false">+DCF!J48</f>
        <v>20131.7125969194</v>
      </c>
      <c r="J16" s="61" t="n">
        <f aca="false">+DCF!K48</f>
        <v>20735.663974827</v>
      </c>
      <c r="K16" s="61" t="n">
        <f aca="false">+DCF!L48</f>
        <v>21357.7338940718</v>
      </c>
      <c r="L16" s="61" t="n">
        <f aca="false">+DCF!M48</f>
        <v>21998.4659108939</v>
      </c>
      <c r="M16" s="61" t="n">
        <f aca="false">+DCF!N48</f>
        <v>22658.4198882208</v>
      </c>
      <c r="N16" s="61" t="n">
        <f aca="false">+DCF!O48</f>
        <v>23338.1724848674</v>
      </c>
      <c r="O16" s="61" t="n">
        <f aca="false">+DCF!P48</f>
        <v>24038.3176594134</v>
      </c>
      <c r="P16" s="61" t="n">
        <f aca="false">+DCF!Q48</f>
        <v>24759.4671891958</v>
      </c>
      <c r="Q16" s="61" t="n">
        <f aca="false">+DCF!R48</f>
        <v>25502.2512048717</v>
      </c>
      <c r="R16" s="61" t="n">
        <f aca="false">+DCF!S48</f>
        <v>26267.3187410178</v>
      </c>
      <c r="S16" s="61" t="n">
        <f aca="false">+DCF!T48</f>
        <v>27055.3383032484</v>
      </c>
      <c r="T16" s="61" t="n">
        <f aca="false">+DCF!U48</f>
        <v>27866.9984523458</v>
      </c>
      <c r="U16" s="61" t="n">
        <f aca="false">+DCF!V48</f>
        <v>28703.0084059162</v>
      </c>
      <c r="V16" s="61" t="n">
        <f aca="false">+DCF!W48</f>
        <v>29564.0986580937</v>
      </c>
      <c r="W16" s="61" t="n">
        <f aca="false">+DCF!X48</f>
        <v>0</v>
      </c>
      <c r="X16" s="61" t="n">
        <f aca="false">+DCF!Y48</f>
        <v>0</v>
      </c>
      <c r="Y16" s="61" t="n">
        <f aca="false">+DCF!Z48</f>
        <v>0</v>
      </c>
      <c r="Z16" s="61" t="n">
        <f aca="false">+DCF!AA48</f>
        <v>0</v>
      </c>
      <c r="AA16" s="61" t="n">
        <f aca="false">+DCF!AB48</f>
        <v>0</v>
      </c>
      <c r="AB16" s="61" t="n">
        <f aca="false">+DCF!AC48</f>
        <v>0</v>
      </c>
      <c r="AC16" s="61" t="n">
        <f aca="false">+DCF!AD48</f>
        <v>0</v>
      </c>
      <c r="AD16" s="61" t="n">
        <f aca="false">+DCF!AE48</f>
        <v>0</v>
      </c>
      <c r="AE16" s="61" t="n">
        <f aca="false">+DCF!AF48</f>
        <v>0</v>
      </c>
      <c r="AF16" s="61" t="n">
        <f aca="false">+DCF!AG48</f>
        <v>0</v>
      </c>
      <c r="AG16" s="61" t="n">
        <f aca="false">SUM(C16:AF16)</f>
        <v>453034.30859455</v>
      </c>
    </row>
    <row r="17" customFormat="false" ht="12.75" hidden="false" customHeight="false" outlineLevel="0" collapsed="false">
      <c r="A17" s="0" t="s">
        <v>141</v>
      </c>
      <c r="C17" s="61" t="n">
        <f aca="false">AVERAGE([5]DATA1FUEL!AE2:AE1001)+AVERAGE([5]DATA1FUEL!BI2:BI1001)-AVERAGE([5]DATA1FUEL!A2:A1001)/365*C4</f>
        <v>-3157.17169246444</v>
      </c>
      <c r="D17" s="61" t="n">
        <f aca="false">AVERAGE([5]DATA1FUEL!AF2:AF1001)+AVERAGE([5]DATA1FUEL!BJ2:BJ1001)-AVERAGE([5]DATA1FUEL!B2:B1001)</f>
        <v>-31520.08109723</v>
      </c>
      <c r="E17" s="61" t="n">
        <f aca="false">AVERAGE([5]DATA1FUEL!AG2:AG1001)+AVERAGE([5]DATA1FUEL!BK2:BK1001)-AVERAGE([5]DATA1FUEL!C2:C1001)</f>
        <v>-32545.7417028635</v>
      </c>
      <c r="F17" s="61" t="n">
        <f aca="false">AVERAGE((((([5]DATA1FUEL!AH2:AH1001)+AVERAGE([5]DATA1FUEL!BL2:BL1001)-AVERAGE([5]DATA1FUEL!D2:D1001))/365))*C4)+AVERAGE(((([5]DATA1FUEL!AG2:AG1001)+AVERAGE([5]DATA1FUEL!BK2:BK1001)-AVERAGE([5]DATA1FUEL!C2:C1001))/365))*(365-C4)</f>
        <v>-25100.3336549497</v>
      </c>
      <c r="G17" s="61" t="n">
        <f aca="false">AVERAGE([5]DATA1FUEL!AI2:AI1001)+AVERAGE([5]DATA1FUEL!BM2:BM1001)-AVERAGE([5]DATA1FUEL!E2:E1001)</f>
        <v>0</v>
      </c>
      <c r="H17" s="61" t="n">
        <f aca="false">AVERAGE([5]DATA1FUEL!AJ2:AJ1001)+AVERAGE([5]DATA1FUEL!BN2:BN1001)-AVERAGE([5]DATA1FUEL!F2:F1001)</f>
        <v>0</v>
      </c>
      <c r="I17" s="61" t="n">
        <f aca="false">AVERAGE([5]DATA1FUEL!AK2:AK1001)+AVERAGE([5]DATA1FUEL!BO2:BO1001)-AVERAGE([5]DATA1FUEL!G2:G1001)</f>
        <v>0</v>
      </c>
      <c r="J17" s="61" t="n">
        <f aca="false">AVERAGE([5]DATA1FUEL!AL2:AL1001)+AVERAGE([5]DATA1FUEL!BP2:BP1001)-AVERAGE([5]DATA1FUEL!H2:H1001)</f>
        <v>0</v>
      </c>
      <c r="K17" s="61" t="n">
        <f aca="false">AVERAGE([5]DATA1FUEL!AM2:AM1001)+AVERAGE([5]DATA1FUEL!BQ2:BQ1001)-AVERAGE([5]DATA1FUEL!I2:I1001)</f>
        <v>0</v>
      </c>
      <c r="L17" s="61" t="n">
        <f aca="false">AVERAGE([5]DATA1FUEL!AN2:AN1001)+AVERAGE([5]DATA1FUEL!BR2:BR1001)-AVERAGE([5]DATA1FUEL!J2:J1001)</f>
        <v>0</v>
      </c>
      <c r="M17" s="61" t="n">
        <f aca="false">AVERAGE([5]DATA1FUEL!AO2:AO1001)+AVERAGE([5]DATA1FUEL!BS2:BS1001)-AVERAGE([5]DATA1FUEL!K2:K1001)</f>
        <v>0</v>
      </c>
      <c r="N17" s="61" t="n">
        <f aca="false">AVERAGE([5]DATA1FUEL!AP2:AP1001)+AVERAGE([5]DATA1FUEL!BT2:BT1001)-AVERAGE([5]DATA1FUEL!L2:L1001)</f>
        <v>0</v>
      </c>
      <c r="O17" s="61" t="n">
        <f aca="false">AVERAGE([5]DATA1FUEL!AQ2:AQ1001)+AVERAGE([5]DATA1FUEL!BU2:BU1001)-AVERAGE([5]DATA1FUEL!M2:M1001)</f>
        <v>0</v>
      </c>
      <c r="P17" s="61" t="n">
        <f aca="false">AVERAGE([5]DATA1FUEL!AR2:AR1001)+AVERAGE([5]DATA1FUEL!BV2:BV1001)-AVERAGE([5]DATA1FUEL!N2:N1001)</f>
        <v>0</v>
      </c>
      <c r="Q17" s="61" t="n">
        <f aca="false">AVERAGE([5]DATA1FUEL!AS2:AS1001)+AVERAGE([5]DATA1FUEL!BW2:BW1001)-AVERAGE([5]DATA1FUEL!O2:O1001)</f>
        <v>0</v>
      </c>
      <c r="R17" s="61" t="n">
        <f aca="false">AVERAGE([5]DATA1FUEL!AT2:AT1001)+AVERAGE([5]DATA1FUEL!BX2:BX1001)-AVERAGE([5]DATA1FUEL!P2:P1001)</f>
        <v>0</v>
      </c>
      <c r="S17" s="61" t="n">
        <f aca="false">AVERAGE([5]DATA1FUEL!AU2:AU1001)+AVERAGE([5]DATA1FUEL!BY2:BY1001)-AVERAGE([5]DATA1FUEL!Q2:Q1001)</f>
        <v>0</v>
      </c>
      <c r="T17" s="61" t="n">
        <f aca="false">AVERAGE([5]DATA1FUEL!AV2:AV1001)+AVERAGE([5]DATA1FUEL!BZ2:BZ1001)-AVERAGE([5]DATA1FUEL!R2:R1001)</f>
        <v>0</v>
      </c>
      <c r="U17" s="61" t="n">
        <f aca="false">AVERAGE([5]DATA1FUEL!AW2:AW1001)+AVERAGE([5]DATA1FUEL!CA2:CA1001)-AVERAGE([5]DATA1FUEL!S2:S1001)</f>
        <v>0</v>
      </c>
      <c r="V17" s="61" t="n">
        <f aca="false">AVERAGE([5]DATA1FUEL!AX2:AX1001)+AVERAGE([5]DATA1FUEL!CB2:CB1001)-AVERAGE([5]DATA1FUEL!T2:T1001)</f>
        <v>0</v>
      </c>
      <c r="W17" s="61" t="n">
        <f aca="false">AVERAGE([5]DATA1FUEL!AY2:AY1001)+AVERAGE([5]DATA1FUEL!CC2:CC1001)-AVERAGE([5]DATA1FUEL!U2:U1001)</f>
        <v>0</v>
      </c>
      <c r="X17" s="61" t="n">
        <f aca="false">AVERAGE([5]DATA1FUEL!AZ2:AZ1001)+AVERAGE([5]DATA1FUEL!CD2:CD1001)-AVERAGE([5]DATA1FUEL!V2:V1001)</f>
        <v>0</v>
      </c>
      <c r="Y17" s="61" t="n">
        <f aca="false">AVERAGE([5]DATA1FUEL!BA2:BA1001)+AVERAGE([5]DATA1FUEL!CE2:CE1001)-AVERAGE([5]DATA1FUEL!W2:W1001)</f>
        <v>0</v>
      </c>
      <c r="Z17" s="61" t="n">
        <f aca="false">AVERAGE([5]DATA1FUEL!BB2:BB1001)+AVERAGE([5]DATA1FUEL!CF2:CF1001)-AVERAGE([5]DATA1FUEL!X2:X1001)</f>
        <v>0</v>
      </c>
      <c r="AA17" s="61" t="n">
        <f aca="false">AVERAGE([5]DATA1FUEL!BC2:BC1001)+AVERAGE([5]DATA1FUEL!CG2:CG1001)-AVERAGE([5]DATA1FUEL!Y2:Y1001)</f>
        <v>0</v>
      </c>
      <c r="AB17" s="61" t="n">
        <f aca="false">AVERAGE([5]DATA1FUEL!BD2:BD1001)+AVERAGE([5]DATA1FUEL!CH2:CH1001)-AVERAGE([5]DATA1FUEL!Z2:Z1001)</f>
        <v>0</v>
      </c>
      <c r="AC17" s="61" t="n">
        <f aca="false">AVERAGE([5]DATA1FUEL!BE2:BE1001)+AVERAGE([5]DATA1FUEL!CI2:CI1001)-AVERAGE([5]DATA1FUEL!AA2:AA1001)</f>
        <v>0</v>
      </c>
      <c r="AD17" s="61" t="n">
        <f aca="false">AVERAGE([5]DATA1FUEL!BF2:BF1001)+AVERAGE([5]DATA1FUEL!CJ2:CJ1001)-AVERAGE([5]DATA1FUEL!AB2:AB1001)</f>
        <v>0</v>
      </c>
      <c r="AE17" s="61" t="n">
        <f aca="false">AVERAGE([5]DATA1FUEL!BG2:BG1001)+AVERAGE([5]DATA1FUEL!CK2:CK1001)-AVERAGE([5]DATA1FUEL!AC2:AC1001)</f>
        <v>0</v>
      </c>
      <c r="AF17" s="61" t="n">
        <f aca="false">AVERAGE([5]DATA1FUEL!BH2:BH1001)+AVERAGE([5]DATA1FUEL!CL2:CL1001)-AVERAGE([5]DATA1FUEL!AD2:AD1001)</f>
        <v>0</v>
      </c>
      <c r="AG17" s="61" t="n">
        <f aca="false">SUM(C17:AF17)</f>
        <v>-92323.3281475076</v>
      </c>
    </row>
    <row r="18" customFormat="false" ht="15" hidden="false" customHeight="false" outlineLevel="0" collapsed="false">
      <c r="A18" s="22" t="s">
        <v>142</v>
      </c>
      <c r="C18" s="102" t="n">
        <f aca="false">((AVERAGE([1]data1cf!$CO$2:$CO$1001)*assumptions!B28)/365*C4)</f>
        <v>7436.51707447173</v>
      </c>
      <c r="D18" s="102" t="n">
        <f aca="false">AVERAGE([1]data1cf!$CO$2:$CO$1001)*assumptions!B28</f>
        <v>29503.5731758933</v>
      </c>
      <c r="E18" s="102" t="n">
        <f aca="false">+D18</f>
        <v>29503.5731758933</v>
      </c>
      <c r="F18" s="102" t="n">
        <f aca="false">+E18</f>
        <v>29503.5731758933</v>
      </c>
      <c r="G18" s="102" t="n">
        <f aca="false">+F18</f>
        <v>29503.5731758933</v>
      </c>
      <c r="H18" s="102" t="n">
        <f aca="false">+G18</f>
        <v>29503.5731758933</v>
      </c>
      <c r="I18" s="102" t="n">
        <f aca="false">+H18</f>
        <v>29503.5731758933</v>
      </c>
      <c r="J18" s="102" t="n">
        <f aca="false">+I18</f>
        <v>29503.5731758933</v>
      </c>
      <c r="K18" s="102" t="n">
        <f aca="false">+J18</f>
        <v>29503.5731758933</v>
      </c>
      <c r="L18" s="102" t="n">
        <f aca="false">+K18</f>
        <v>29503.5731758933</v>
      </c>
      <c r="M18" s="102" t="n">
        <f aca="false">+L18</f>
        <v>29503.5731758933</v>
      </c>
      <c r="N18" s="102" t="n">
        <f aca="false">+M18</f>
        <v>29503.5731758933</v>
      </c>
      <c r="O18" s="102" t="n">
        <f aca="false">+N18</f>
        <v>29503.5731758933</v>
      </c>
      <c r="P18" s="102" t="n">
        <f aca="false">+O18</f>
        <v>29503.5731758933</v>
      </c>
      <c r="Q18" s="102" t="n">
        <f aca="false">+P18</f>
        <v>29503.5731758933</v>
      </c>
      <c r="R18" s="102" t="n">
        <f aca="false">+Q18</f>
        <v>29503.5731758933</v>
      </c>
      <c r="S18" s="102" t="n">
        <f aca="false">+R18</f>
        <v>29503.5731758933</v>
      </c>
      <c r="T18" s="102" t="n">
        <f aca="false">+S18</f>
        <v>29503.5731758933</v>
      </c>
      <c r="U18" s="102" t="n">
        <f aca="false">+T18</f>
        <v>29503.5731758933</v>
      </c>
      <c r="V18" s="102" t="n">
        <f aca="false">+U18</f>
        <v>29503.5731758933</v>
      </c>
      <c r="W18" s="102" t="n">
        <f aca="false">+V18</f>
        <v>29503.5731758933</v>
      </c>
      <c r="X18" s="102" t="n">
        <f aca="false">+W18</f>
        <v>29503.5731758933</v>
      </c>
      <c r="Y18" s="102" t="n">
        <f aca="false">+X18</f>
        <v>29503.5731758933</v>
      </c>
      <c r="Z18" s="102" t="n">
        <f aca="false">+Y18</f>
        <v>29503.5731758933</v>
      </c>
      <c r="AA18" s="102" t="n">
        <f aca="false">+Z18</f>
        <v>29503.5731758933</v>
      </c>
      <c r="AB18" s="102" t="n">
        <f aca="false">+AA18</f>
        <v>29503.5731758933</v>
      </c>
      <c r="AC18" s="102" t="n">
        <f aca="false">+AB18</f>
        <v>29503.5731758933</v>
      </c>
      <c r="AD18" s="102" t="n">
        <f aca="false">+AC18</f>
        <v>29503.5731758933</v>
      </c>
      <c r="AE18" s="102" t="n">
        <f aca="false">+AD18</f>
        <v>29503.5731758933</v>
      </c>
      <c r="AF18" s="102" t="n">
        <f aca="false">+AE18</f>
        <v>29503.5731758933</v>
      </c>
      <c r="AG18" s="61" t="n">
        <f aca="false">SUM(C18:AF18)</f>
        <v>863040.139175376</v>
      </c>
    </row>
    <row r="19" customFormat="false" ht="12.75" hidden="false" customHeight="false" outlineLevel="0" collapsed="false">
      <c r="A19" s="22" t="s">
        <v>143</v>
      </c>
      <c r="C19" s="61" t="n">
        <f aca="false">SUM(C13:C18)</f>
        <v>37405.5155715134</v>
      </c>
      <c r="D19" s="61" t="n">
        <f aca="false">SUM(D13:D18)</f>
        <v>69948.0956729946</v>
      </c>
      <c r="E19" s="61" t="n">
        <f aca="false">SUM(E13:E18)</f>
        <v>67051.122433348</v>
      </c>
      <c r="F19" s="61" t="n">
        <f aca="false">SUM(F13:F18)</f>
        <v>73076.4942036881</v>
      </c>
      <c r="G19" s="61" t="n">
        <f aca="false">SUM(G13:G18)</f>
        <v>96922.109166711</v>
      </c>
      <c r="H19" s="61" t="n">
        <f aca="false">SUM(H13:H18)</f>
        <v>95820.8257751386</v>
      </c>
      <c r="I19" s="61" t="n">
        <f aca="false">SUM(I13:I18)</f>
        <v>94822.2882613485</v>
      </c>
      <c r="J19" s="61" t="n">
        <f aca="false">SUM(J13:J18)</f>
        <v>93867.8338716383</v>
      </c>
      <c r="K19" s="61" t="n">
        <f aca="false">SUM(K13:K18)</f>
        <v>92942.4810675124</v>
      </c>
      <c r="L19" s="61" t="n">
        <f aca="false">SUM(L13:L18)</f>
        <v>92049.3191857582</v>
      </c>
      <c r="M19" s="61" t="n">
        <f aca="false">SUM(M13:M18)</f>
        <v>91187.552057104</v>
      </c>
      <c r="N19" s="61" t="n">
        <f aca="false">SUM(N13:N18)</f>
        <v>90359.8834210857</v>
      </c>
      <c r="O19" s="61" t="n">
        <f aca="false">SUM(O13:O18)</f>
        <v>89565.5743355394</v>
      </c>
      <c r="P19" s="61" t="n">
        <f aca="false">SUM(P13:P18)</f>
        <v>88807.3874839222</v>
      </c>
      <c r="Q19" s="61" t="n">
        <f aca="false">SUM(Q13:Q18)</f>
        <v>88472.1344116864</v>
      </c>
      <c r="R19" s="61" t="n">
        <f aca="false">SUM(R13:R18)</f>
        <v>88690.6047966627</v>
      </c>
      <c r="S19" s="61" t="n">
        <f aca="false">SUM(S13:S18)</f>
        <v>89077.739989299</v>
      </c>
      <c r="T19" s="61" t="n">
        <f aca="false">SUM(T13:T18)</f>
        <v>89504.5542121287</v>
      </c>
      <c r="U19" s="61" t="n">
        <f aca="false">SUM(U13:U18)</f>
        <v>89972.2378360573</v>
      </c>
      <c r="V19" s="61" t="n">
        <f aca="false">SUM(V13:V18)</f>
        <v>90482.0169431181</v>
      </c>
      <c r="W19" s="61" t="n">
        <f aca="false">SUM(W13:W18)</f>
        <v>32306.782087719</v>
      </c>
      <c r="X19" s="61" t="n">
        <f aca="false">SUM(X13:X18)</f>
        <v>29503.5731758933</v>
      </c>
      <c r="Y19" s="61" t="n">
        <f aca="false">SUM(Y13:Y18)</f>
        <v>29503.5731758933</v>
      </c>
      <c r="Z19" s="61" t="n">
        <f aca="false">SUM(Z13:Z18)</f>
        <v>29503.5731758933</v>
      </c>
      <c r="AA19" s="61" t="n">
        <f aca="false">SUM(AA13:AA18)</f>
        <v>29503.5731758933</v>
      </c>
      <c r="AB19" s="61" t="n">
        <f aca="false">SUM(AB13:AB18)</f>
        <v>29503.5731758933</v>
      </c>
      <c r="AC19" s="61" t="n">
        <f aca="false">SUM(AC13:AC18)</f>
        <v>29503.5731758933</v>
      </c>
      <c r="AD19" s="61" t="n">
        <f aca="false">SUM(AD13:AD18)</f>
        <v>29503.5731758933</v>
      </c>
      <c r="AE19" s="61" t="n">
        <f aca="false">SUM(AE13:AE18)</f>
        <v>29503.5731758933</v>
      </c>
      <c r="AF19" s="61" t="n">
        <f aca="false">SUM(AF13:AF18)</f>
        <v>29503.5731758933</v>
      </c>
      <c r="AG19" s="61" t="n">
        <f aca="false">SUM(C19:AF19)</f>
        <v>2007864.71136701</v>
      </c>
    </row>
    <row r="20" customFormat="false" ht="12.75" hidden="false" customHeight="false" outlineLevel="0" collapsed="false">
      <c r="C20" s="61"/>
      <c r="D20" s="61"/>
      <c r="E20" s="61"/>
      <c r="F20" s="61"/>
      <c r="G20" s="61"/>
      <c r="H20" s="61"/>
      <c r="I20" s="61"/>
      <c r="J20" s="61"/>
      <c r="K20" s="61"/>
      <c r="L20" s="61"/>
      <c r="M20" s="61"/>
      <c r="N20" s="61"/>
      <c r="O20" s="61"/>
      <c r="P20" s="61"/>
      <c r="Q20" s="61"/>
      <c r="R20" s="61"/>
      <c r="S20" s="61"/>
      <c r="T20" s="61"/>
      <c r="U20" s="61"/>
      <c r="V20" s="61"/>
      <c r="W20" s="61"/>
      <c r="X20" s="61"/>
      <c r="Y20" s="61"/>
      <c r="Z20" s="61"/>
      <c r="AA20" s="61"/>
      <c r="AB20" s="61"/>
      <c r="AC20" s="61"/>
      <c r="AD20" s="61"/>
      <c r="AE20" s="61"/>
      <c r="AF20" s="61"/>
      <c r="AG20" s="61"/>
    </row>
    <row r="21" customFormat="false" ht="12.75" hidden="false" customHeight="false" outlineLevel="0" collapsed="false">
      <c r="A21" s="0" t="s">
        <v>144</v>
      </c>
      <c r="C21" s="61" t="n">
        <f aca="false">+C10-C19</f>
        <v>76390.0946980531</v>
      </c>
      <c r="D21" s="61" t="n">
        <f aca="false">+D10-D19</f>
        <v>60014.0093144397</v>
      </c>
      <c r="E21" s="61" t="n">
        <f aca="false">+E10-E19</f>
        <v>62705.2957410154</v>
      </c>
      <c r="F21" s="61" t="n">
        <f aca="false">+F10-F19</f>
        <v>56849.8433016339</v>
      </c>
      <c r="G21" s="61" t="n">
        <f aca="false">+G10-G19</f>
        <v>32474.614145388</v>
      </c>
      <c r="H21" s="61" t="n">
        <f aca="false">+H10-H19</f>
        <v>33405.2105805857</v>
      </c>
      <c r="I21" s="61" t="n">
        <f aca="false">+I10-I19</f>
        <v>34262.1041427744</v>
      </c>
      <c r="J21" s="61" t="n">
        <f aca="false">+J10-J19</f>
        <v>35408.4005226111</v>
      </c>
      <c r="K21" s="61" t="n">
        <f aca="false">+K10-K19</f>
        <v>35825.9955626008</v>
      </c>
      <c r="L21" s="61" t="n">
        <f aca="false">+L10-L19</f>
        <v>36565.6789592099</v>
      </c>
      <c r="M21" s="61" t="n">
        <f aca="false">+M10-M19</f>
        <v>37274.7321487371</v>
      </c>
      <c r="N21" s="61" t="n">
        <f aca="false">+N10-N19</f>
        <v>38250.7449089196</v>
      </c>
      <c r="O21" s="61" t="n">
        <f aca="false">+O10-O19</f>
        <v>38594.3439390448</v>
      </c>
      <c r="P21" s="61" t="n">
        <f aca="false">+P10-P19</f>
        <v>39202.9370441646</v>
      </c>
      <c r="Q21" s="61" t="n">
        <f aca="false">+Q10-Q19</f>
        <v>39438.0248864446</v>
      </c>
      <c r="R21" s="61" t="n">
        <f aca="false">+R10-R19</f>
        <v>39519.1490148487</v>
      </c>
      <c r="S21" s="61" t="n">
        <f aca="false">+S10-S19</f>
        <v>38732.117334324</v>
      </c>
      <c r="T21" s="61" t="n">
        <f aca="false">+T10-T19</f>
        <v>38256.8485061331</v>
      </c>
      <c r="U21" s="61" t="n">
        <f aca="false">+U10-U19</f>
        <v>37741.8865458301</v>
      </c>
      <c r="V21" s="61" t="n">
        <f aca="false">+V10-V19</f>
        <v>37535.8161597326</v>
      </c>
      <c r="W21" s="61" t="n">
        <f aca="false">+W10-W19</f>
        <v>-32306.782087719</v>
      </c>
      <c r="X21" s="61" t="n">
        <f aca="false">+X10-X19</f>
        <v>-29503.5731758933</v>
      </c>
      <c r="Y21" s="61" t="n">
        <f aca="false">+Y10-Y19</f>
        <v>-29503.5731758933</v>
      </c>
      <c r="Z21" s="61" t="n">
        <f aca="false">+Z10-Z19</f>
        <v>-29503.5731758933</v>
      </c>
      <c r="AA21" s="61" t="n">
        <f aca="false">+AA10-AA19</f>
        <v>-29503.5731758933</v>
      </c>
      <c r="AB21" s="61" t="n">
        <f aca="false">+AB10-AB19</f>
        <v>-29503.5731758933</v>
      </c>
      <c r="AC21" s="61" t="n">
        <f aca="false">+AC10-AC19</f>
        <v>-29503.5731758933</v>
      </c>
      <c r="AD21" s="61" t="n">
        <f aca="false">+AD10-AD19</f>
        <v>-29503.5731758933</v>
      </c>
      <c r="AE21" s="61" t="n">
        <f aca="false">+AE10-AE19</f>
        <v>-29503.5731758933</v>
      </c>
      <c r="AF21" s="61" t="n">
        <f aca="false">+AF10-AF19</f>
        <v>-29503.5731758933</v>
      </c>
      <c r="AG21" s="61" t="n">
        <f aca="false">SUM(C21:AF21)</f>
        <v>550608.906785733</v>
      </c>
    </row>
    <row r="22" customFormat="false" ht="12.75" hidden="false" customHeight="false" outlineLevel="0" collapsed="false">
      <c r="A22" s="0" t="s">
        <v>145</v>
      </c>
      <c r="C22" s="61" t="n">
        <f aca="false">+C21*assumptions!$B$30</f>
        <v>29700.468818603</v>
      </c>
      <c r="D22" s="61" t="n">
        <f aca="false">+D21*assumptions!$B$30</f>
        <v>23333.4468214542</v>
      </c>
      <c r="E22" s="61" t="n">
        <f aca="false">+E21*assumptions!$B$30</f>
        <v>24379.8189841068</v>
      </c>
      <c r="F22" s="61" t="n">
        <f aca="false">+F21*assumptions!$B$30</f>
        <v>22103.2190756753</v>
      </c>
      <c r="G22" s="61" t="n">
        <f aca="false">+G21*assumptions!$B$30</f>
        <v>12626.1299797269</v>
      </c>
      <c r="H22" s="61" t="n">
        <f aca="false">+H21*assumptions!$B$30</f>
        <v>12987.9458737317</v>
      </c>
      <c r="I22" s="61" t="n">
        <f aca="false">+I21*assumptions!$B$30</f>
        <v>13321.1060907107</v>
      </c>
      <c r="J22" s="61" t="n">
        <f aca="false">+J21*assumptions!$B$30</f>
        <v>13766.7861231912</v>
      </c>
      <c r="K22" s="61" t="n">
        <f aca="false">+K21*assumptions!$B$30</f>
        <v>13929.1470747392</v>
      </c>
      <c r="L22" s="61" t="n">
        <f aca="false">+L21*assumptions!$B$30</f>
        <v>14216.7359793408</v>
      </c>
      <c r="M22" s="61" t="n">
        <f aca="false">+M21*assumptions!$B$30</f>
        <v>14492.415859429</v>
      </c>
      <c r="N22" s="61" t="n">
        <f aca="false">+N21*assumptions!$B$30</f>
        <v>14871.889620588</v>
      </c>
      <c r="O22" s="61" t="n">
        <f aca="false">+O21*assumptions!$B$30</f>
        <v>15005.4809235006</v>
      </c>
      <c r="P22" s="61" t="n">
        <f aca="false">+P21*assumptions!$B$30</f>
        <v>15242.1019227712</v>
      </c>
      <c r="Q22" s="61" t="n">
        <f aca="false">+Q21*assumptions!$B$30</f>
        <v>15333.5040758497</v>
      </c>
      <c r="R22" s="61" t="n">
        <f aca="false">+R21*assumptions!$B$30</f>
        <v>15365.0451369732</v>
      </c>
      <c r="S22" s="61" t="n">
        <f aca="false">+S21*assumptions!$B$30</f>
        <v>15059.0472195852</v>
      </c>
      <c r="T22" s="61" t="n">
        <f aca="false">+T21*assumptions!$B$30</f>
        <v>14874.2626991845</v>
      </c>
      <c r="U22" s="61" t="n">
        <f aca="false">+U21*assumptions!$B$30</f>
        <v>14674.0454890187</v>
      </c>
      <c r="V22" s="61" t="n">
        <f aca="false">+V21*assumptions!$B$30</f>
        <v>14593.925322904</v>
      </c>
      <c r="W22" s="61" t="n">
        <f aca="false">+W21*assumptions!$B$30</f>
        <v>-12560.8768757052</v>
      </c>
      <c r="X22" s="61" t="n">
        <f aca="false">+X21*assumptions!$B$30</f>
        <v>-11470.9892507873</v>
      </c>
      <c r="Y22" s="61" t="n">
        <f aca="false">+Y21*assumptions!$B$30</f>
        <v>-11470.9892507873</v>
      </c>
      <c r="Z22" s="61" t="n">
        <f aca="false">+Z21*assumptions!$B$30</f>
        <v>-11470.9892507873</v>
      </c>
      <c r="AA22" s="61" t="n">
        <f aca="false">+AA21*assumptions!$B$30</f>
        <v>-11470.9892507873</v>
      </c>
      <c r="AB22" s="61" t="n">
        <f aca="false">+AB21*assumptions!$B$30</f>
        <v>-11470.9892507873</v>
      </c>
      <c r="AC22" s="61" t="n">
        <f aca="false">+AC21*assumptions!$B$30</f>
        <v>-11470.9892507873</v>
      </c>
      <c r="AD22" s="61" t="n">
        <f aca="false">+AD21*assumptions!$B$30</f>
        <v>-11470.9892507873</v>
      </c>
      <c r="AE22" s="61" t="n">
        <f aca="false">+AE21*assumptions!$B$30</f>
        <v>-11470.9892507873</v>
      </c>
      <c r="AF22" s="61" t="n">
        <f aca="false">+AF21*assumptions!$B$30</f>
        <v>-11470.9892507873</v>
      </c>
      <c r="AG22" s="61" t="n">
        <f aca="false">SUM(C22:AF22)</f>
        <v>214076.742958293</v>
      </c>
    </row>
    <row r="24" customFormat="false" ht="12.75" hidden="false" customHeight="false" outlineLevel="0" collapsed="false">
      <c r="A24" s="0" t="s">
        <v>146</v>
      </c>
      <c r="C24" s="101" t="n">
        <f aca="false">+C10-C19-C22</f>
        <v>46689.6258794501</v>
      </c>
      <c r="D24" s="101" t="n">
        <f aca="false">+D10-D19-D22</f>
        <v>36680.5624929855</v>
      </c>
      <c r="E24" s="101" t="n">
        <f aca="false">+E10-E19-E22</f>
        <v>38325.4767569086</v>
      </c>
      <c r="F24" s="101" t="n">
        <f aca="false">+F10-F19-F22</f>
        <v>34746.6242259586</v>
      </c>
      <c r="G24" s="101" t="n">
        <f aca="false">+G10-G19-G22</f>
        <v>19848.4841656612</v>
      </c>
      <c r="H24" s="101" t="n">
        <f aca="false">+H10-H19-H22</f>
        <v>20417.264706854</v>
      </c>
      <c r="I24" s="101" t="n">
        <f aca="false">+I10-I19-I22</f>
        <v>20940.9980520637</v>
      </c>
      <c r="J24" s="101" t="n">
        <f aca="false">+J10-J19-J22</f>
        <v>21641.6143994199</v>
      </c>
      <c r="K24" s="101" t="n">
        <f aca="false">+K10-K19-K22</f>
        <v>21896.8484878616</v>
      </c>
      <c r="L24" s="101" t="n">
        <f aca="false">+L10-L19-L22</f>
        <v>22348.9429798691</v>
      </c>
      <c r="M24" s="101" t="n">
        <f aca="false">+M10-M19-M22</f>
        <v>22782.3162893081</v>
      </c>
      <c r="N24" s="101" t="n">
        <f aca="false">+N10-N19-N22</f>
        <v>23378.8552883317</v>
      </c>
      <c r="O24" s="101" t="n">
        <f aca="false">+O10-O19-O22</f>
        <v>23588.8630155442</v>
      </c>
      <c r="P24" s="101" t="n">
        <f aca="false">+P10-P19-P22</f>
        <v>23960.8351213934</v>
      </c>
      <c r="Q24" s="101" t="n">
        <f aca="false">+Q10-Q19-Q22</f>
        <v>24104.520810595</v>
      </c>
      <c r="R24" s="101" t="n">
        <f aca="false">+R10-R19-R22</f>
        <v>24154.1038778755</v>
      </c>
      <c r="S24" s="101" t="n">
        <f aca="false">+S10-S19-S22</f>
        <v>23673.0701147388</v>
      </c>
      <c r="T24" s="101" t="n">
        <f aca="false">+T10-T19-T22</f>
        <v>23382.5858069485</v>
      </c>
      <c r="U24" s="101" t="n">
        <f aca="false">+U10-U19-U22</f>
        <v>23067.8410568113</v>
      </c>
      <c r="V24" s="101" t="n">
        <f aca="false">+V10-V19-V22</f>
        <v>22941.8908368286</v>
      </c>
      <c r="W24" s="101" t="n">
        <f aca="false">+W10-W19-W22</f>
        <v>-19745.9052120139</v>
      </c>
      <c r="X24" s="101" t="n">
        <f aca="false">+X10-X19-X22</f>
        <v>-18032.583925106</v>
      </c>
      <c r="Y24" s="101" t="n">
        <f aca="false">+Y10-Y19-Y22</f>
        <v>-18032.583925106</v>
      </c>
      <c r="Z24" s="101" t="n">
        <f aca="false">+Z10-Z19-Z22</f>
        <v>-18032.583925106</v>
      </c>
      <c r="AA24" s="101" t="n">
        <f aca="false">+AA10-AA19-AA22</f>
        <v>-18032.583925106</v>
      </c>
      <c r="AB24" s="101" t="n">
        <f aca="false">+AB10-AB19-AB22</f>
        <v>-18032.583925106</v>
      </c>
      <c r="AC24" s="101" t="n">
        <f aca="false">+AC10-AC19-AC22</f>
        <v>-18032.583925106</v>
      </c>
      <c r="AD24" s="101" t="n">
        <f aca="false">+AD10-AD19-AD22</f>
        <v>-18032.583925106</v>
      </c>
      <c r="AE24" s="101" t="n">
        <f aca="false">+AE10-AE19-AE22</f>
        <v>-18032.583925106</v>
      </c>
      <c r="AF24" s="101" t="n">
        <f aca="false">+AF10-AF19-AF22</f>
        <v>-18032.583925106</v>
      </c>
      <c r="AG24" s="101" t="n">
        <f aca="false">+AG10-AG19-AG22</f>
        <v>336532.16382744</v>
      </c>
    </row>
    <row r="26" customFormat="false" ht="12.75" hidden="false" customHeight="false" outlineLevel="0" collapsed="false">
      <c r="A26" s="0" t="s">
        <v>147</v>
      </c>
      <c r="C26" s="61" t="n">
        <f aca="false">AVERAGE([4]data1int!A2:A1001)*-1</f>
        <v>3313.94725502702</v>
      </c>
      <c r="D26" s="61" t="n">
        <f aca="false">AVERAGE([4]data1int!B2:B1001)*-1</f>
        <v>13387.7077277047</v>
      </c>
      <c r="E26" s="61" t="n">
        <f aca="false">AVERAGE([4]data1int!C2:C1001)*-1</f>
        <v>11638.4958109103</v>
      </c>
      <c r="F26" s="61" t="n">
        <f aca="false">AVERAGE([4]data1int!D2:D1001)*-1</f>
        <v>9036.22782541787</v>
      </c>
      <c r="G26" s="61" t="n">
        <f aca="false">AVERAGE([4]data1int!E2:E1001)*-1</f>
        <v>7287.89178483396</v>
      </c>
      <c r="H26" s="61" t="n">
        <f aca="false">AVERAGE([4]data1int!F2:F1001)*-1</f>
        <v>5800.08156338505</v>
      </c>
      <c r="I26" s="61" t="n">
        <f aca="false">AVERAGE([4]data1int!G2:G1001)*-1</f>
        <v>4242.88989608319</v>
      </c>
      <c r="J26" s="61" t="n">
        <f aca="false">AVERAGE([4]data1int!H2:H1001)*-1</f>
        <v>2601.46656988819</v>
      </c>
      <c r="K26" s="61" t="n">
        <f aca="false">AVERAGE([4]data1int!I2:I1001)*-1</f>
        <v>793.02247583046</v>
      </c>
      <c r="L26" s="61" t="n">
        <f aca="false">AVERAGE([4]data1int!J2:J1001)*-1</f>
        <v>-1201.7262593717</v>
      </c>
      <c r="M26" s="61" t="n">
        <f aca="false">AVERAGE([4]data1int!K2:K1001)*-1</f>
        <v>-3394.47023193136</v>
      </c>
      <c r="N26" s="61" t="n">
        <f aca="false">AVERAGE([4]data1int!L2:L1001)*-1</f>
        <v>-5807.85549631315</v>
      </c>
      <c r="O26" s="61" t="n">
        <f aca="false">AVERAGE([4]data1int!M2:M1001)*-1</f>
        <v>-8462.36793719757</v>
      </c>
      <c r="P26" s="61" t="n">
        <f aca="false">AVERAGE([4]data1int!N2:N1001)*-1</f>
        <v>-11388.46965827</v>
      </c>
      <c r="Q26" s="61" t="n">
        <f aca="false">AVERAGE([4]data1int!O2:O1001)*-1</f>
        <v>-15043.4626468799</v>
      </c>
      <c r="R26" s="61" t="n">
        <f aca="false">AVERAGE([4]data1int!P2:P1001)*-1</f>
        <v>-19602.1478005437</v>
      </c>
      <c r="S26" s="61" t="n">
        <f aca="false">AVERAGE([4]data1int!Q2:Q1001)*-1</f>
        <v>-24677.909609635</v>
      </c>
      <c r="T26" s="61" t="n">
        <f aca="false">AVERAGE([4]data1int!R2:R1001)*-1</f>
        <v>-30147.7159991402</v>
      </c>
      <c r="U26" s="61" t="n">
        <f aca="false">AVERAGE([4]data1int!S2:S1001)*-1</f>
        <v>-36042.157673902</v>
      </c>
      <c r="V26" s="61" t="n">
        <f aca="false">AVERAGE([4]data1int!T2:T1001)*-1</f>
        <v>-42394.2001746809</v>
      </c>
      <c r="W26" s="61" t="n">
        <f aca="false">AVERAGE([4]data1int!U2:U1001)*-1</f>
        <v>-49239.3682428392</v>
      </c>
      <c r="X26" s="61" t="n">
        <f aca="false">AVERAGE([4]data1int!V2:V1001)*-1</f>
        <v>-56615.9444977349</v>
      </c>
      <c r="Y26" s="61" t="n">
        <f aca="false">AVERAGE([4]data1int!W2:W1001)*-1</f>
        <v>-64565.1835379578</v>
      </c>
      <c r="Z26" s="61" t="n">
        <f aca="false">AVERAGE([4]data1int!X2:X1001)*-1</f>
        <v>-73131.5426638011</v>
      </c>
      <c r="AA26" s="61" t="n">
        <f aca="false">AVERAGE([4]data1int!Y2:Y1001)*-1</f>
        <v>-82362.9305113177</v>
      </c>
      <c r="AB26" s="61" t="n">
        <f aca="false">AVERAGE([4]data1int!Z2:Z1001)*-1</f>
        <v>-92310.9749884849</v>
      </c>
      <c r="AC26" s="61" t="n">
        <f aca="false">AVERAGE([4]data1int!AA2:AA1001)*-1</f>
        <v>-103031.31201195</v>
      </c>
      <c r="AD26" s="61" t="n">
        <f aca="false">AVERAGE([4]data1int!AB2:AB1001)*-1</f>
        <v>-114583.896659159</v>
      </c>
      <c r="AE26" s="61" t="n">
        <f aca="false">AVERAGE([4]data1int!AC2:AC1001)*-1</f>
        <v>-127033.338476036</v>
      </c>
      <c r="AF26" s="61" t="n">
        <f aca="false">AVERAGE([4]data1int!AD2:AD1001)*-1</f>
        <v>-140449.262815463</v>
      </c>
      <c r="AG26" s="61" t="n">
        <f aca="false">SUM(C26:AF26)</f>
        <v>-1043384.50698353</v>
      </c>
    </row>
    <row r="27" customFormat="false" ht="12.75" hidden="false" customHeight="false" outlineLevel="0" collapsed="false">
      <c r="C27" s="61"/>
      <c r="D27" s="61"/>
      <c r="E27" s="61"/>
      <c r="F27" s="61"/>
      <c r="G27" s="61"/>
      <c r="H27" s="61"/>
      <c r="I27" s="61"/>
      <c r="J27" s="61"/>
      <c r="K27" s="61"/>
      <c r="L27" s="61"/>
      <c r="M27" s="61"/>
      <c r="N27" s="61"/>
      <c r="O27" s="61"/>
      <c r="P27" s="61"/>
      <c r="Q27" s="61"/>
      <c r="R27" s="61"/>
      <c r="S27" s="61"/>
      <c r="T27" s="61"/>
      <c r="U27" s="61"/>
      <c r="V27" s="61"/>
      <c r="W27" s="61"/>
      <c r="X27" s="61"/>
      <c r="Y27" s="61"/>
      <c r="Z27" s="61"/>
      <c r="AA27" s="61"/>
      <c r="AB27" s="61"/>
      <c r="AC27" s="61"/>
      <c r="AD27" s="61"/>
      <c r="AE27" s="61"/>
      <c r="AF27" s="61"/>
      <c r="AG27" s="61"/>
    </row>
    <row r="28" customFormat="false" ht="12.75" hidden="false" customHeight="false" outlineLevel="0" collapsed="false">
      <c r="A28" s="0" t="s">
        <v>148</v>
      </c>
      <c r="C28" s="61" t="n">
        <f aca="false">+C24-C26</f>
        <v>43375.678624423</v>
      </c>
      <c r="D28" s="61" t="n">
        <f aca="false">+D24-D26</f>
        <v>23292.8547652809</v>
      </c>
      <c r="E28" s="61" t="n">
        <f aca="false">+E24-E26</f>
        <v>26686.9809459983</v>
      </c>
      <c r="F28" s="61" t="n">
        <f aca="false">+F24-F26</f>
        <v>25710.3964005408</v>
      </c>
      <c r="G28" s="61" t="n">
        <f aca="false">+G24-G26</f>
        <v>12560.5923808272</v>
      </c>
      <c r="H28" s="61" t="n">
        <f aca="false">+H24-H26</f>
        <v>14617.1831434689</v>
      </c>
      <c r="I28" s="61" t="n">
        <f aca="false">+I24-I26</f>
        <v>16698.1081559805</v>
      </c>
      <c r="J28" s="61" t="n">
        <f aca="false">+J24-J26</f>
        <v>19040.1478295317</v>
      </c>
      <c r="K28" s="61" t="n">
        <f aca="false">+K24-K26</f>
        <v>21103.8260120312</v>
      </c>
      <c r="L28" s="61" t="n">
        <f aca="false">+L24-L26</f>
        <v>23550.6692392408</v>
      </c>
      <c r="M28" s="61" t="n">
        <f aca="false">+M24-M26</f>
        <v>26176.7865212395</v>
      </c>
      <c r="N28" s="61" t="n">
        <f aca="false">+N24-N26</f>
        <v>29186.7107846448</v>
      </c>
      <c r="O28" s="61" t="n">
        <f aca="false">+O24-O26</f>
        <v>32051.2309527417</v>
      </c>
      <c r="P28" s="61" t="n">
        <f aca="false">+P24-P26</f>
        <v>35349.3047796634</v>
      </c>
      <c r="Q28" s="61" t="n">
        <f aca="false">+Q24-Q26</f>
        <v>39147.9834574749</v>
      </c>
      <c r="R28" s="61" t="n">
        <f aca="false">+R24-R26</f>
        <v>43756.2516784192</v>
      </c>
      <c r="S28" s="61" t="n">
        <f aca="false">+S24-S26</f>
        <v>48350.9797243738</v>
      </c>
      <c r="T28" s="61" t="n">
        <f aca="false">+T24-T26</f>
        <v>53530.3018060887</v>
      </c>
      <c r="U28" s="61" t="n">
        <f aca="false">+U24-U26</f>
        <v>59109.9987307134</v>
      </c>
      <c r="V28" s="61" t="n">
        <f aca="false">+V24-V26</f>
        <v>65336.0910115094</v>
      </c>
      <c r="W28" s="61" t="n">
        <f aca="false">+W24-W26</f>
        <v>29493.4630308253</v>
      </c>
      <c r="X28" s="61" t="n">
        <f aca="false">+X24-X26</f>
        <v>38583.3605726289</v>
      </c>
      <c r="Y28" s="61" t="n">
        <f aca="false">+Y24-Y26</f>
        <v>46532.5996128519</v>
      </c>
      <c r="Z28" s="61" t="n">
        <f aca="false">+Z24-Z26</f>
        <v>55098.9587386952</v>
      </c>
      <c r="AA28" s="61" t="n">
        <f aca="false">+AA24-AA26</f>
        <v>64330.3465862117</v>
      </c>
      <c r="AB28" s="61" t="n">
        <f aca="false">+AB24-AB26</f>
        <v>74278.391063379</v>
      </c>
      <c r="AC28" s="61" t="n">
        <f aca="false">+AC24-AC26</f>
        <v>84998.7280868441</v>
      </c>
      <c r="AD28" s="61" t="n">
        <f aca="false">+AD24-AD26</f>
        <v>96551.3127340534</v>
      </c>
      <c r="AE28" s="61" t="n">
        <f aca="false">+AE24-AE26</f>
        <v>109000.75455093</v>
      </c>
      <c r="AF28" s="61" t="n">
        <f aca="false">+AF24-AF26</f>
        <v>122416.678890357</v>
      </c>
      <c r="AG28" s="61" t="n">
        <f aca="false">SUM(C28:AF28)</f>
        <v>1379916.67081097</v>
      </c>
    </row>
    <row r="29" customFormat="false" ht="12.75" hidden="false" customHeight="false" outlineLevel="0" collapsed="false">
      <c r="C29" s="61"/>
      <c r="D29" s="61"/>
      <c r="E29" s="61"/>
      <c r="F29" s="61"/>
      <c r="G29" s="61"/>
      <c r="H29" s="61"/>
      <c r="I29" s="61"/>
      <c r="J29" s="61"/>
      <c r="K29" s="61"/>
      <c r="L29" s="61"/>
      <c r="M29" s="61"/>
      <c r="N29" s="61"/>
      <c r="O29" s="61"/>
      <c r="P29" s="61"/>
      <c r="Q29" s="61"/>
      <c r="R29" s="61"/>
      <c r="S29" s="61"/>
      <c r="T29" s="61"/>
      <c r="U29" s="61"/>
      <c r="V29" s="61"/>
      <c r="W29" s="61"/>
      <c r="X29" s="61"/>
      <c r="Y29" s="61"/>
      <c r="Z29" s="61"/>
      <c r="AA29" s="61"/>
      <c r="AB29" s="61"/>
      <c r="AC29" s="61"/>
      <c r="AD29" s="61"/>
      <c r="AE29" s="61"/>
      <c r="AF29" s="61"/>
      <c r="AG29" s="61"/>
    </row>
    <row r="30" customFormat="false" ht="12.75" hidden="false" customHeight="false" outlineLevel="0" collapsed="false">
      <c r="A30" s="0" t="s">
        <v>136</v>
      </c>
      <c r="C30" s="61"/>
      <c r="D30" s="61"/>
      <c r="E30" s="61"/>
      <c r="F30" s="61"/>
      <c r="G30" s="61"/>
      <c r="H30" s="61"/>
      <c r="I30" s="61"/>
      <c r="J30" s="61"/>
      <c r="K30" s="61"/>
      <c r="L30" s="61"/>
      <c r="M30" s="61"/>
      <c r="N30" s="61"/>
      <c r="O30" s="61"/>
      <c r="P30" s="61"/>
      <c r="Q30" s="61"/>
      <c r="R30" s="61"/>
      <c r="S30" s="61"/>
      <c r="T30" s="61"/>
      <c r="U30" s="61"/>
      <c r="V30" s="61"/>
      <c r="W30" s="61"/>
      <c r="X30" s="61"/>
      <c r="Y30" s="61"/>
      <c r="Z30" s="61"/>
      <c r="AA30" s="61"/>
      <c r="AB30" s="61"/>
      <c r="AC30" s="61"/>
      <c r="AD30" s="61"/>
      <c r="AE30" s="61"/>
      <c r="AF30" s="61"/>
      <c r="AG30" s="61"/>
    </row>
    <row r="31" customFormat="false" ht="12.75" hidden="false" customHeight="false" outlineLevel="0" collapsed="false">
      <c r="A31" s="0" t="s">
        <v>137</v>
      </c>
      <c r="C31" s="61" t="n">
        <f aca="false">+DCF!D44</f>
        <v>10712.0240740741</v>
      </c>
      <c r="D31" s="61" t="n">
        <f aca="false">+DCF!E44</f>
        <v>11033.3847962963</v>
      </c>
      <c r="E31" s="61" t="n">
        <f aca="false">+DCF!F44</f>
        <v>11364.3863401852</v>
      </c>
      <c r="F31" s="61" t="n">
        <f aca="false">+DCF!G44</f>
        <v>11705.3179303907</v>
      </c>
      <c r="G31" s="61" t="n">
        <f aca="false">+DCF!H44</f>
        <v>12056.4774683025</v>
      </c>
      <c r="H31" s="61" t="n">
        <f aca="false">+DCF!I44</f>
        <v>12418.1717923515</v>
      </c>
      <c r="I31" s="61" t="n">
        <f aca="false">+DCF!J44</f>
        <v>12790.7169461221</v>
      </c>
      <c r="J31" s="61" t="n">
        <f aca="false">+DCF!K44</f>
        <v>13174.4384545057</v>
      </c>
      <c r="K31" s="61" t="n">
        <f aca="false">+DCF!L44</f>
        <v>13569.6716081409</v>
      </c>
      <c r="L31" s="61" t="n">
        <f aca="false">+DCF!M44</f>
        <v>13976.7617563851</v>
      </c>
      <c r="M31" s="61" t="n">
        <f aca="false">+DCF!N44</f>
        <v>14396.0646090767</v>
      </c>
      <c r="N31" s="61" t="n">
        <f aca="false">+DCF!O44</f>
        <v>14827.946547349</v>
      </c>
      <c r="O31" s="61" t="n">
        <f aca="false">+DCF!P44</f>
        <v>15272.7849437695</v>
      </c>
      <c r="P31" s="61" t="n">
        <f aca="false">+DCF!Q44</f>
        <v>15730.9684920826</v>
      </c>
      <c r="Q31" s="61" t="n">
        <f aca="false">+DCF!R44</f>
        <v>16202.897546845</v>
      </c>
      <c r="R31" s="61" t="n">
        <f aca="false">+DCF!S44</f>
        <v>16688.9844732504</v>
      </c>
      <c r="S31" s="61" t="n">
        <f aca="false">+DCF!T44</f>
        <v>17189.6540074479</v>
      </c>
      <c r="T31" s="61" t="n">
        <f aca="false">+DCF!U44</f>
        <v>17705.3436276713</v>
      </c>
      <c r="U31" s="61" t="n">
        <f aca="false">+DCF!V44</f>
        <v>18236.5039365015</v>
      </c>
      <c r="V31" s="61" t="n">
        <f aca="false">+DCF!W44</f>
        <v>18783.5990545965</v>
      </c>
      <c r="W31" s="61" t="n">
        <f aca="false">+DCF!X44</f>
        <v>0</v>
      </c>
      <c r="X31" s="61" t="n">
        <f aca="false">+DCF!Y44</f>
        <v>0</v>
      </c>
      <c r="Y31" s="61" t="n">
        <f aca="false">+DCF!Z44</f>
        <v>0</v>
      </c>
      <c r="Z31" s="61" t="n">
        <f aca="false">+DCF!AA44</f>
        <v>0</v>
      </c>
      <c r="AA31" s="61" t="n">
        <f aca="false">+DCF!AB44</f>
        <v>0</v>
      </c>
      <c r="AB31" s="61" t="n">
        <f aca="false">+DCF!AC44</f>
        <v>0</v>
      </c>
      <c r="AC31" s="61" t="n">
        <f aca="false">+DCF!AD44</f>
        <v>0</v>
      </c>
      <c r="AD31" s="61" t="n">
        <f aca="false">+DCF!AE44</f>
        <v>0</v>
      </c>
      <c r="AE31" s="61" t="n">
        <f aca="false">+DCF!AF44</f>
        <v>0</v>
      </c>
      <c r="AF31" s="61" t="n">
        <f aca="false">+DCF!AG44</f>
        <v>0</v>
      </c>
      <c r="AG31" s="61" t="n">
        <f aca="false">SUM(C31:AF31)</f>
        <v>287836.098405345</v>
      </c>
    </row>
    <row r="32" customFormat="false" ht="12.75" hidden="false" customHeight="false" outlineLevel="0" collapsed="false">
      <c r="A32" s="0" t="s">
        <v>138</v>
      </c>
      <c r="C32" s="61" t="n">
        <f aca="false">+DCF!D45/365*C4</f>
        <v>183.060339726027</v>
      </c>
      <c r="D32" s="61" t="n">
        <f aca="false">+DCF!E45</f>
        <v>748.06016</v>
      </c>
      <c r="E32" s="61" t="n">
        <f aca="false">+DCF!F45</f>
        <v>770.5019648</v>
      </c>
      <c r="F32" s="61" t="n">
        <f aca="false">+DCF!G45</f>
        <v>793.617023744</v>
      </c>
      <c r="G32" s="61" t="n">
        <f aca="false">+DCF!H45</f>
        <v>817.42553445632</v>
      </c>
      <c r="H32" s="61" t="n">
        <f aca="false">+DCF!I45</f>
        <v>841.94830049001</v>
      </c>
      <c r="I32" s="61" t="n">
        <f aca="false">+DCF!J45</f>
        <v>867.20674950471</v>
      </c>
      <c r="J32" s="61" t="n">
        <f aca="false">+DCF!K45</f>
        <v>893.222951989852</v>
      </c>
      <c r="K32" s="61" t="n">
        <f aca="false">+DCF!L45</f>
        <v>920.019640549547</v>
      </c>
      <c r="L32" s="61" t="n">
        <f aca="false">+DCF!M45</f>
        <v>947.620229766034</v>
      </c>
      <c r="M32" s="61" t="n">
        <f aca="false">+DCF!N45</f>
        <v>976.048836659015</v>
      </c>
      <c r="N32" s="61" t="n">
        <f aca="false">+DCF!O45</f>
        <v>1005.33030175879</v>
      </c>
      <c r="O32" s="61" t="n">
        <f aca="false">+DCF!P45</f>
        <v>1035.49021081155</v>
      </c>
      <c r="P32" s="61" t="n">
        <f aca="false">+DCF!Q45</f>
        <v>1066.5549171359</v>
      </c>
      <c r="Q32" s="61" t="n">
        <f aca="false">+DCF!R45</f>
        <v>1098.55156464997</v>
      </c>
      <c r="R32" s="61" t="n">
        <f aca="false">+DCF!S45</f>
        <v>1131.50811158947</v>
      </c>
      <c r="S32" s="61" t="n">
        <f aca="false">+DCF!T45</f>
        <v>1165.45335493716</v>
      </c>
      <c r="T32" s="61" t="n">
        <f aca="false">+DCF!U45</f>
        <v>1200.41695558527</v>
      </c>
      <c r="U32" s="61" t="n">
        <f aca="false">+DCF!V45</f>
        <v>1236.42946425283</v>
      </c>
      <c r="V32" s="61" t="n">
        <f aca="false">+DCF!W45</f>
        <v>1273.52234818041</v>
      </c>
      <c r="W32" s="61" t="n">
        <f aca="false">+DCF!X45</f>
        <v>0</v>
      </c>
      <c r="X32" s="61" t="n">
        <f aca="false">+DCF!Y45</f>
        <v>0</v>
      </c>
      <c r="Y32" s="61" t="n">
        <f aca="false">+DCF!Z45</f>
        <v>0</v>
      </c>
      <c r="Z32" s="61" t="n">
        <f aca="false">+DCF!AA45</f>
        <v>0</v>
      </c>
      <c r="AA32" s="61" t="n">
        <f aca="false">+DCF!AB45</f>
        <v>0</v>
      </c>
      <c r="AB32" s="61" t="n">
        <f aca="false">+DCF!AC45</f>
        <v>0</v>
      </c>
      <c r="AC32" s="61" t="n">
        <f aca="false">+DCF!AD45</f>
        <v>0</v>
      </c>
      <c r="AD32" s="61" t="n">
        <f aca="false">+DCF!AE45</f>
        <v>0</v>
      </c>
      <c r="AE32" s="61" t="n">
        <f aca="false">+DCF!AF45</f>
        <v>0</v>
      </c>
      <c r="AF32" s="61" t="n">
        <f aca="false">+DCF!AG45</f>
        <v>0</v>
      </c>
      <c r="AG32" s="61" t="n">
        <f aca="false">SUM(C32:AF32)</f>
        <v>18971.9889605869</v>
      </c>
    </row>
    <row r="33" customFormat="false" ht="12.75" hidden="false" customHeight="false" outlineLevel="0" collapsed="false">
      <c r="A33" s="0" t="s">
        <v>139</v>
      </c>
      <c r="C33" s="61" t="n">
        <f aca="false">+C15</f>
        <v>13383.1004628902</v>
      </c>
      <c r="D33" s="61" t="n">
        <f aca="false">+D15</f>
        <v>42817.3665072351</v>
      </c>
      <c r="E33" s="61" t="n">
        <f aca="false">+E15</f>
        <v>40071.6367606091</v>
      </c>
      <c r="F33" s="61" t="n">
        <f aca="false">+F15</f>
        <v>37750.950857044</v>
      </c>
      <c r="G33" s="61" t="n">
        <f aca="false">+G15</f>
        <v>35568.5630503463</v>
      </c>
      <c r="H33" s="61" t="n">
        <f aca="false">+H15</f>
        <v>33511.7804705597</v>
      </c>
      <c r="I33" s="61" t="n">
        <f aca="false">+I15</f>
        <v>31529.0787929091</v>
      </c>
      <c r="J33" s="61" t="n">
        <f aca="false">+J15</f>
        <v>29560.9353144225</v>
      </c>
      <c r="K33" s="61" t="n">
        <f aca="false">+K15</f>
        <v>27591.4827488569</v>
      </c>
      <c r="L33" s="61" t="n">
        <f aca="false">+L15</f>
        <v>25622.8981128199</v>
      </c>
      <c r="M33" s="61" t="n">
        <f aca="false">+M15</f>
        <v>23653.4455472543</v>
      </c>
      <c r="N33" s="61" t="n">
        <f aca="false">+N15</f>
        <v>21684.8609112173</v>
      </c>
      <c r="O33" s="61" t="n">
        <f aca="false">+O15</f>
        <v>19715.4083456517</v>
      </c>
      <c r="P33" s="61" t="n">
        <f aca="false">+P15</f>
        <v>17746.8237096147</v>
      </c>
      <c r="Q33" s="61" t="n">
        <f aca="false">+Q15</f>
        <v>16164.8609194264</v>
      </c>
      <c r="R33" s="61" t="n">
        <f aca="false">+R15</f>
        <v>15099.2202949117</v>
      </c>
      <c r="S33" s="61" t="n">
        <f aca="false">+S15</f>
        <v>14163.7211477724</v>
      </c>
      <c r="T33" s="61" t="n">
        <f aca="false">+T15</f>
        <v>13228.222000633</v>
      </c>
      <c r="U33" s="61" t="n">
        <f aca="false">+U15</f>
        <v>12292.7228534936</v>
      </c>
      <c r="V33" s="61" t="n">
        <f aca="false">+V15</f>
        <v>11357.2237063542</v>
      </c>
      <c r="W33" s="61" t="n">
        <f aca="false">+W15</f>
        <v>2803.20891182575</v>
      </c>
      <c r="X33" s="61" t="n">
        <f aca="false">+X15</f>
        <v>0</v>
      </c>
      <c r="Y33" s="61" t="n">
        <f aca="false">+Y15</f>
        <v>0</v>
      </c>
      <c r="Z33" s="61" t="n">
        <f aca="false">+Z15</f>
        <v>0</v>
      </c>
      <c r="AA33" s="61" t="n">
        <f aca="false">+AA15</f>
        <v>0</v>
      </c>
      <c r="AB33" s="61" t="n">
        <f aca="false">+AB15</f>
        <v>0</v>
      </c>
      <c r="AC33" s="61" t="n">
        <f aca="false">+AC15</f>
        <v>0</v>
      </c>
      <c r="AD33" s="61" t="n">
        <f aca="false">+AD15</f>
        <v>0</v>
      </c>
      <c r="AE33" s="61" t="n">
        <f aca="false">+AE15</f>
        <v>0</v>
      </c>
      <c r="AF33" s="61" t="n">
        <f aca="false">+AF15</f>
        <v>0</v>
      </c>
      <c r="AG33" s="61" t="n">
        <f aca="false">SUM(C33:AF33)</f>
        <v>485317.511425847</v>
      </c>
    </row>
    <row r="34" customFormat="false" ht="12.75" hidden="false" customHeight="false" outlineLevel="0" collapsed="false">
      <c r="A34" s="0" t="s">
        <v>140</v>
      </c>
      <c r="C34" s="61" t="n">
        <f aca="false">+DCF!D48</f>
        <v>16859.99236</v>
      </c>
      <c r="D34" s="61" t="n">
        <f aca="false">+DCF!E48</f>
        <v>17365.7921308</v>
      </c>
      <c r="E34" s="61" t="n">
        <f aca="false">+DCF!F48</f>
        <v>17886.765894724</v>
      </c>
      <c r="F34" s="61" t="n">
        <f aca="false">+DCF!G48</f>
        <v>18423.3688715657</v>
      </c>
      <c r="G34" s="61" t="n">
        <f aca="false">+DCF!H48</f>
        <v>18976.0699377127</v>
      </c>
      <c r="H34" s="61" t="n">
        <f aca="false">+DCF!I48</f>
        <v>19545.3520358441</v>
      </c>
      <c r="I34" s="61" t="n">
        <f aca="false">+DCF!J48</f>
        <v>20131.7125969194</v>
      </c>
      <c r="J34" s="61" t="n">
        <f aca="false">+DCF!K48</f>
        <v>20735.663974827</v>
      </c>
      <c r="K34" s="61" t="n">
        <f aca="false">+DCF!L48</f>
        <v>21357.7338940718</v>
      </c>
      <c r="L34" s="61" t="n">
        <f aca="false">+DCF!M48</f>
        <v>21998.4659108939</v>
      </c>
      <c r="M34" s="61" t="n">
        <f aca="false">+DCF!N48</f>
        <v>22658.4198882208</v>
      </c>
      <c r="N34" s="61" t="n">
        <f aca="false">+DCF!O48</f>
        <v>23338.1724848674</v>
      </c>
      <c r="O34" s="61" t="n">
        <f aca="false">+DCF!P48</f>
        <v>24038.3176594134</v>
      </c>
      <c r="P34" s="61" t="n">
        <f aca="false">+DCF!Q48</f>
        <v>24759.4671891958</v>
      </c>
      <c r="Q34" s="61" t="n">
        <f aca="false">+DCF!R48</f>
        <v>25502.2512048717</v>
      </c>
      <c r="R34" s="61" t="n">
        <f aca="false">+DCF!S48</f>
        <v>26267.3187410178</v>
      </c>
      <c r="S34" s="61" t="n">
        <f aca="false">+DCF!T48</f>
        <v>27055.3383032484</v>
      </c>
      <c r="T34" s="61" t="n">
        <f aca="false">+DCF!U48</f>
        <v>27866.9984523458</v>
      </c>
      <c r="U34" s="61" t="n">
        <f aca="false">+DCF!V48</f>
        <v>28703.0084059162</v>
      </c>
      <c r="V34" s="61" t="n">
        <f aca="false">+DCF!W48</f>
        <v>29564.0986580937</v>
      </c>
      <c r="W34" s="61" t="n">
        <f aca="false">+DCF!X48</f>
        <v>0</v>
      </c>
      <c r="X34" s="61" t="n">
        <f aca="false">+DCF!Y48</f>
        <v>0</v>
      </c>
      <c r="Y34" s="61" t="n">
        <f aca="false">+DCF!Z48</f>
        <v>0</v>
      </c>
      <c r="Z34" s="61" t="n">
        <f aca="false">+DCF!AA48</f>
        <v>0</v>
      </c>
      <c r="AA34" s="61" t="n">
        <f aca="false">+DCF!AB48</f>
        <v>0</v>
      </c>
      <c r="AB34" s="61" t="n">
        <f aca="false">+DCF!AC48</f>
        <v>0</v>
      </c>
      <c r="AC34" s="61" t="n">
        <f aca="false">+DCF!AD48</f>
        <v>0</v>
      </c>
      <c r="AD34" s="61" t="n">
        <f aca="false">+DCF!AE48</f>
        <v>0</v>
      </c>
      <c r="AE34" s="61" t="n">
        <f aca="false">+DCF!AF48</f>
        <v>0</v>
      </c>
      <c r="AF34" s="61" t="n">
        <f aca="false">+DCF!AG48</f>
        <v>0</v>
      </c>
      <c r="AG34" s="61" t="n">
        <f aca="false">SUM(C34:AF34)</f>
        <v>453034.30859455</v>
      </c>
    </row>
    <row r="35" customFormat="false" ht="12.75" hidden="false" customHeight="false" outlineLevel="0" collapsed="false">
      <c r="A35" s="0" t="s">
        <v>141</v>
      </c>
      <c r="C35" s="61" t="n">
        <f aca="false">+C17</f>
        <v>-3157.17169246444</v>
      </c>
      <c r="D35" s="61" t="n">
        <f aca="false">+D17</f>
        <v>-31520.08109723</v>
      </c>
      <c r="E35" s="61" t="n">
        <f aca="false">+E17</f>
        <v>-32545.7417028635</v>
      </c>
      <c r="F35" s="61" t="n">
        <f aca="false">+F17</f>
        <v>-25100.3336549497</v>
      </c>
      <c r="G35" s="61" t="n">
        <f aca="false">+G17</f>
        <v>0</v>
      </c>
      <c r="H35" s="61" t="n">
        <f aca="false">+H17</f>
        <v>0</v>
      </c>
      <c r="I35" s="61" t="n">
        <f aca="false">+I17</f>
        <v>0</v>
      </c>
      <c r="J35" s="61" t="n">
        <f aca="false">+J17</f>
        <v>0</v>
      </c>
      <c r="K35" s="61" t="n">
        <f aca="false">+K17</f>
        <v>0</v>
      </c>
      <c r="L35" s="61" t="n">
        <f aca="false">+L17</f>
        <v>0</v>
      </c>
      <c r="M35" s="61" t="n">
        <f aca="false">+M17</f>
        <v>0</v>
      </c>
      <c r="N35" s="61" t="n">
        <f aca="false">+N17</f>
        <v>0</v>
      </c>
      <c r="O35" s="61" t="n">
        <f aca="false">+O17</f>
        <v>0</v>
      </c>
      <c r="P35" s="61" t="n">
        <f aca="false">+P17</f>
        <v>0</v>
      </c>
      <c r="Q35" s="61" t="n">
        <f aca="false">+Q17</f>
        <v>0</v>
      </c>
      <c r="R35" s="61" t="n">
        <f aca="false">+R17</f>
        <v>0</v>
      </c>
      <c r="S35" s="61" t="n">
        <f aca="false">+S17</f>
        <v>0</v>
      </c>
      <c r="T35" s="61" t="n">
        <f aca="false">+T17</f>
        <v>0</v>
      </c>
      <c r="U35" s="61" t="n">
        <f aca="false">+U17</f>
        <v>0</v>
      </c>
      <c r="V35" s="61" t="n">
        <f aca="false">+V17</f>
        <v>0</v>
      </c>
      <c r="W35" s="61" t="n">
        <f aca="false">+W17</f>
        <v>0</v>
      </c>
      <c r="X35" s="61" t="n">
        <f aca="false">+X17</f>
        <v>0</v>
      </c>
      <c r="Y35" s="61" t="n">
        <f aca="false">+Y17</f>
        <v>0</v>
      </c>
      <c r="Z35" s="61" t="n">
        <f aca="false">+Z17</f>
        <v>0</v>
      </c>
      <c r="AA35" s="61" t="n">
        <f aca="false">+AA17</f>
        <v>0</v>
      </c>
      <c r="AB35" s="61" t="n">
        <f aca="false">+AB17</f>
        <v>0</v>
      </c>
      <c r="AC35" s="61" t="n">
        <f aca="false">+AC17</f>
        <v>0</v>
      </c>
      <c r="AD35" s="61" t="n">
        <f aca="false">+AD17</f>
        <v>0</v>
      </c>
      <c r="AE35" s="61" t="n">
        <f aca="false">+AE17</f>
        <v>0</v>
      </c>
      <c r="AF35" s="61" t="n">
        <f aca="false">+AF17</f>
        <v>0</v>
      </c>
      <c r="AG35" s="61" t="n">
        <f aca="false">SUM(C35:AF35)</f>
        <v>-92323.3281475076</v>
      </c>
    </row>
    <row r="36" customFormat="false" ht="15" hidden="false" customHeight="false" outlineLevel="0" collapsed="false">
      <c r="A36" s="22" t="s">
        <v>142</v>
      </c>
      <c r="C36" s="102" t="n">
        <f aca="false">((AVERAGE([1]data1cf!$CO$2:$CO$1001)*assumptions!B29)/365*C4)</f>
        <v>2677.14614680982</v>
      </c>
      <c r="D36" s="102" t="n">
        <f aca="false">AVERAGE([1]data1cf!$CO$2:$CO$1001)*assumptions!B29</f>
        <v>10621.2863433216</v>
      </c>
      <c r="E36" s="102" t="n">
        <f aca="false">+D36</f>
        <v>10621.2863433216</v>
      </c>
      <c r="F36" s="102" t="n">
        <f aca="false">+E36</f>
        <v>10621.2863433216</v>
      </c>
      <c r="G36" s="102" t="n">
        <f aca="false">+F36</f>
        <v>10621.2863433216</v>
      </c>
      <c r="H36" s="102" t="n">
        <f aca="false">+G36</f>
        <v>10621.2863433216</v>
      </c>
      <c r="I36" s="102" t="n">
        <f aca="false">+H36</f>
        <v>10621.2863433216</v>
      </c>
      <c r="J36" s="102" t="n">
        <f aca="false">+I36</f>
        <v>10621.2863433216</v>
      </c>
      <c r="K36" s="102" t="n">
        <f aca="false">+J36</f>
        <v>10621.2863433216</v>
      </c>
      <c r="L36" s="102" t="n">
        <f aca="false">+K36</f>
        <v>10621.2863433216</v>
      </c>
      <c r="M36" s="102" t="n">
        <f aca="false">+L36</f>
        <v>10621.2863433216</v>
      </c>
      <c r="N36" s="102" t="n">
        <f aca="false">+M36</f>
        <v>10621.2863433216</v>
      </c>
      <c r="O36" s="102" t="n">
        <f aca="false">+N36</f>
        <v>10621.2863433216</v>
      </c>
      <c r="P36" s="102" t="n">
        <f aca="false">+O36</f>
        <v>10621.2863433216</v>
      </c>
      <c r="Q36" s="102" t="n">
        <f aca="false">+P36</f>
        <v>10621.2863433216</v>
      </c>
      <c r="R36" s="102" t="n">
        <f aca="false">+Q36</f>
        <v>10621.2863433216</v>
      </c>
      <c r="S36" s="102" t="n">
        <f aca="false">+R36</f>
        <v>10621.2863433216</v>
      </c>
      <c r="T36" s="102" t="n">
        <f aca="false">+S36</f>
        <v>10621.2863433216</v>
      </c>
      <c r="U36" s="102" t="n">
        <f aca="false">+T36</f>
        <v>10621.2863433216</v>
      </c>
      <c r="V36" s="102" t="n">
        <f aca="false">+U36</f>
        <v>10621.2863433216</v>
      </c>
      <c r="W36" s="102" t="n">
        <f aca="false">+V36</f>
        <v>10621.2863433216</v>
      </c>
      <c r="X36" s="102" t="n">
        <f aca="false">+W36</f>
        <v>10621.2863433216</v>
      </c>
      <c r="Y36" s="102" t="n">
        <f aca="false">+X36</f>
        <v>10621.2863433216</v>
      </c>
      <c r="Z36" s="102" t="n">
        <f aca="false">+Y36</f>
        <v>10621.2863433216</v>
      </c>
      <c r="AA36" s="102" t="n">
        <f aca="false">+Z36</f>
        <v>10621.2863433216</v>
      </c>
      <c r="AB36" s="102" t="n">
        <f aca="false">+AA36</f>
        <v>10621.2863433216</v>
      </c>
      <c r="AC36" s="102" t="n">
        <f aca="false">+AB36</f>
        <v>10621.2863433216</v>
      </c>
      <c r="AD36" s="102" t="n">
        <f aca="false">+AC36</f>
        <v>10621.2863433216</v>
      </c>
      <c r="AE36" s="102" t="n">
        <f aca="false">+AD36</f>
        <v>10621.2863433216</v>
      </c>
      <c r="AF36" s="102" t="n">
        <f aca="false">+AE36</f>
        <v>10621.2863433216</v>
      </c>
      <c r="AG36" s="61" t="n">
        <f aca="false">SUM(C36:AF36)</f>
        <v>310694.450103135</v>
      </c>
    </row>
    <row r="37" customFormat="false" ht="12.75" hidden="false" customHeight="false" outlineLevel="0" collapsed="false">
      <c r="A37" s="22" t="s">
        <v>143</v>
      </c>
      <c r="C37" s="61" t="n">
        <f aca="false">SUM(C31:C36)</f>
        <v>40658.1516910357</v>
      </c>
      <c r="D37" s="61" t="n">
        <f aca="false">SUM(D31:D36)</f>
        <v>51065.8088404229</v>
      </c>
      <c r="E37" s="61" t="n">
        <f aca="false">SUM(E31:E36)</f>
        <v>48168.8356007763</v>
      </c>
      <c r="F37" s="61" t="n">
        <f aca="false">SUM(F31:F36)</f>
        <v>54194.2073711164</v>
      </c>
      <c r="G37" s="61" t="n">
        <f aca="false">SUM(G31:G36)</f>
        <v>78039.8223341393</v>
      </c>
      <c r="H37" s="61" t="n">
        <f aca="false">SUM(H31:H36)</f>
        <v>76938.5389425669</v>
      </c>
      <c r="I37" s="61" t="n">
        <f aca="false">SUM(I31:I36)</f>
        <v>75940.0014287768</v>
      </c>
      <c r="J37" s="61" t="n">
        <f aca="false">SUM(J31:J36)</f>
        <v>74985.5470390666</v>
      </c>
      <c r="K37" s="61" t="n">
        <f aca="false">SUM(K31:K36)</f>
        <v>74060.1942349407</v>
      </c>
      <c r="L37" s="61" t="n">
        <f aca="false">SUM(L31:L36)</f>
        <v>73167.0323531866</v>
      </c>
      <c r="M37" s="61" t="n">
        <f aca="false">SUM(M31:M36)</f>
        <v>72305.2652245323</v>
      </c>
      <c r="N37" s="61" t="n">
        <f aca="false">SUM(N31:N36)</f>
        <v>71477.596588514</v>
      </c>
      <c r="O37" s="61" t="n">
        <f aca="false">SUM(O31:O36)</f>
        <v>70683.2875029677</v>
      </c>
      <c r="P37" s="61" t="n">
        <f aca="false">SUM(P31:P36)</f>
        <v>69925.1006513505</v>
      </c>
      <c r="Q37" s="61" t="n">
        <f aca="false">SUM(Q31:Q36)</f>
        <v>69589.8475791147</v>
      </c>
      <c r="R37" s="61" t="n">
        <f aca="false">SUM(R31:R36)</f>
        <v>69808.317964091</v>
      </c>
      <c r="S37" s="61" t="n">
        <f aca="false">SUM(S31:S36)</f>
        <v>70195.4531567274</v>
      </c>
      <c r="T37" s="61" t="n">
        <f aca="false">SUM(T31:T36)</f>
        <v>70622.267379557</v>
      </c>
      <c r="U37" s="61" t="n">
        <f aca="false">SUM(U31:U36)</f>
        <v>71089.9510034857</v>
      </c>
      <c r="V37" s="61" t="n">
        <f aca="false">SUM(V31:V36)</f>
        <v>71599.7301105464</v>
      </c>
      <c r="W37" s="61" t="n">
        <f aca="false">SUM(W31:W36)</f>
        <v>13424.4952551473</v>
      </c>
      <c r="X37" s="61" t="n">
        <f aca="false">SUM(X31:X36)</f>
        <v>10621.2863433216</v>
      </c>
      <c r="Y37" s="61" t="n">
        <f aca="false">SUM(Y31:Y36)</f>
        <v>10621.2863433216</v>
      </c>
      <c r="Z37" s="61" t="n">
        <f aca="false">SUM(Z31:Z36)</f>
        <v>10621.2863433216</v>
      </c>
      <c r="AA37" s="61" t="n">
        <f aca="false">SUM(AA31:AA36)</f>
        <v>10621.2863433216</v>
      </c>
      <c r="AB37" s="61" t="n">
        <f aca="false">SUM(AB31:AB36)</f>
        <v>10621.2863433216</v>
      </c>
      <c r="AC37" s="61" t="n">
        <f aca="false">SUM(AC31:AC36)</f>
        <v>10621.2863433216</v>
      </c>
      <c r="AD37" s="61" t="n">
        <f aca="false">SUM(AD31:AD36)</f>
        <v>10621.2863433216</v>
      </c>
      <c r="AE37" s="61" t="n">
        <f aca="false">SUM(AE31:AE36)</f>
        <v>10621.2863433216</v>
      </c>
      <c r="AF37" s="61" t="n">
        <f aca="false">SUM(AF31:AF36)</f>
        <v>10621.2863433216</v>
      </c>
      <c r="AG37" s="61" t="n">
        <f aca="false">SUM(C37:AF37)</f>
        <v>1463531.02934196</v>
      </c>
    </row>
    <row r="38" customFormat="false" ht="12.75" hidden="false" customHeight="false" outlineLevel="0" collapsed="false">
      <c r="C38" s="61"/>
      <c r="D38" s="61"/>
      <c r="E38" s="61"/>
      <c r="F38" s="61"/>
      <c r="G38" s="61"/>
      <c r="H38" s="61"/>
      <c r="I38" s="61"/>
      <c r="J38" s="61"/>
      <c r="K38" s="61"/>
      <c r="L38" s="61"/>
      <c r="M38" s="61"/>
      <c r="N38" s="61"/>
      <c r="O38" s="61"/>
      <c r="P38" s="61"/>
      <c r="Q38" s="61"/>
      <c r="R38" s="61"/>
      <c r="S38" s="61"/>
      <c r="T38" s="61"/>
      <c r="U38" s="61"/>
      <c r="V38" s="61"/>
      <c r="W38" s="61"/>
      <c r="X38" s="61"/>
      <c r="Y38" s="61"/>
      <c r="Z38" s="61"/>
      <c r="AA38" s="61"/>
      <c r="AB38" s="61"/>
      <c r="AC38" s="61"/>
      <c r="AD38" s="61"/>
      <c r="AE38" s="61"/>
      <c r="AF38" s="61"/>
      <c r="AG38" s="61"/>
    </row>
    <row r="39" customFormat="false" ht="12.75" hidden="false" customHeight="false" outlineLevel="0" collapsed="false">
      <c r="A39" s="0" t="s">
        <v>144</v>
      </c>
      <c r="C39" s="61" t="n">
        <f aca="false">+C10-C37</f>
        <v>73137.4585785308</v>
      </c>
      <c r="D39" s="61" t="n">
        <f aca="false">+D10-D37</f>
        <v>78896.2961470114</v>
      </c>
      <c r="E39" s="61" t="n">
        <f aca="false">+E10-E37</f>
        <v>81587.5825735871</v>
      </c>
      <c r="F39" s="61" t="n">
        <f aca="false">+F10-F37</f>
        <v>75732.1301342056</v>
      </c>
      <c r="G39" s="61" t="n">
        <f aca="false">+G10-G37</f>
        <v>51356.9009779597</v>
      </c>
      <c r="H39" s="61" t="n">
        <f aca="false">+H10-H37</f>
        <v>52287.4974131573</v>
      </c>
      <c r="I39" s="61" t="n">
        <f aca="false">+I10-I37</f>
        <v>53144.3909753461</v>
      </c>
      <c r="J39" s="61" t="n">
        <f aca="false">+J10-J37</f>
        <v>54290.6873551828</v>
      </c>
      <c r="K39" s="61" t="n">
        <f aca="false">+K10-K37</f>
        <v>54708.2823951725</v>
      </c>
      <c r="L39" s="61" t="n">
        <f aca="false">+L10-L37</f>
        <v>55447.9657917816</v>
      </c>
      <c r="M39" s="61" t="n">
        <f aca="false">+M10-M37</f>
        <v>56157.0189813088</v>
      </c>
      <c r="N39" s="61" t="n">
        <f aca="false">+N10-N37</f>
        <v>57133.0317414913</v>
      </c>
      <c r="O39" s="61" t="n">
        <f aca="false">+O10-O37</f>
        <v>57476.6307716165</v>
      </c>
      <c r="P39" s="61" t="n">
        <f aca="false">+P10-P37</f>
        <v>58085.2238767363</v>
      </c>
      <c r="Q39" s="61" t="n">
        <f aca="false">+Q10-Q37</f>
        <v>58320.3117190163</v>
      </c>
      <c r="R39" s="61" t="n">
        <f aca="false">+R10-R37</f>
        <v>58401.4358474204</v>
      </c>
      <c r="S39" s="61" t="n">
        <f aca="false">+S10-S37</f>
        <v>57614.4041668957</v>
      </c>
      <c r="T39" s="61" t="n">
        <f aca="false">+T10-T37</f>
        <v>57139.1353387048</v>
      </c>
      <c r="U39" s="61" t="n">
        <f aca="false">+U10-U37</f>
        <v>56624.1733784018</v>
      </c>
      <c r="V39" s="61" t="n">
        <f aca="false">+V10-V37</f>
        <v>56418.1029923043</v>
      </c>
      <c r="W39" s="61" t="n">
        <f aca="false">+W10-W37</f>
        <v>-13424.4952551473</v>
      </c>
      <c r="X39" s="61" t="n">
        <f aca="false">+X10-X37</f>
        <v>-10621.2863433216</v>
      </c>
      <c r="Y39" s="61" t="n">
        <f aca="false">+Y10-Y37</f>
        <v>-10621.2863433216</v>
      </c>
      <c r="Z39" s="61" t="n">
        <f aca="false">+Z10-Z37</f>
        <v>-10621.2863433216</v>
      </c>
      <c r="AA39" s="61" t="n">
        <f aca="false">+AA10-AA37</f>
        <v>-10621.2863433216</v>
      </c>
      <c r="AB39" s="61" t="n">
        <f aca="false">+AB10-AB37</f>
        <v>-10621.2863433216</v>
      </c>
      <c r="AC39" s="61" t="n">
        <f aca="false">+AC10-AC37</f>
        <v>-10621.2863433216</v>
      </c>
      <c r="AD39" s="61" t="n">
        <f aca="false">+AD10-AD37</f>
        <v>-10621.2863433216</v>
      </c>
      <c r="AE39" s="61" t="n">
        <f aca="false">+AE10-AE37</f>
        <v>-10621.2863433216</v>
      </c>
      <c r="AF39" s="61" t="n">
        <f aca="false">+AF10-AF37</f>
        <v>-10621.2863433216</v>
      </c>
      <c r="AG39" s="61" t="n">
        <f aca="false">SUM(C39:AF39)</f>
        <v>1094942.58881079</v>
      </c>
    </row>
    <row r="40" customFormat="false" ht="12.75" hidden="false" customHeight="false" outlineLevel="0" collapsed="false">
      <c r="A40" s="0" t="s">
        <v>145</v>
      </c>
      <c r="C40" s="61" t="n">
        <f aca="false">+C39*assumptions!$B$30</f>
        <v>28435.8438953328</v>
      </c>
      <c r="D40" s="61" t="n">
        <f aca="false">+D39*assumptions!$B$30</f>
        <v>30674.879941958</v>
      </c>
      <c r="E40" s="61" t="n">
        <f aca="false">+E39*assumptions!$B$30</f>
        <v>31721.2521046107</v>
      </c>
      <c r="F40" s="61" t="n">
        <f aca="false">+F39*assumptions!$B$30</f>
        <v>29444.6521961791</v>
      </c>
      <c r="G40" s="61" t="n">
        <f aca="false">+G39*assumptions!$B$30</f>
        <v>19967.5631002307</v>
      </c>
      <c r="H40" s="61" t="n">
        <f aca="false">+H39*assumptions!$B$30</f>
        <v>20329.3789942356</v>
      </c>
      <c r="I40" s="61" t="n">
        <f aca="false">+I39*assumptions!$B$30</f>
        <v>20662.5392112146</v>
      </c>
      <c r="J40" s="61" t="n">
        <f aca="false">+J39*assumptions!$B$30</f>
        <v>21108.2192436951</v>
      </c>
      <c r="K40" s="61" t="n">
        <f aca="false">+K39*assumptions!$B$30</f>
        <v>21270.5801952431</v>
      </c>
      <c r="L40" s="61" t="n">
        <f aca="false">+L39*assumptions!$B$30</f>
        <v>21558.1690998447</v>
      </c>
      <c r="M40" s="61" t="n">
        <f aca="false">+M39*assumptions!$B$30</f>
        <v>21833.8489799329</v>
      </c>
      <c r="N40" s="61" t="n">
        <f aca="false">+N39*assumptions!$B$30</f>
        <v>22213.3227410918</v>
      </c>
      <c r="O40" s="61" t="n">
        <f aca="false">+O39*assumptions!$B$30</f>
        <v>22346.9140440045</v>
      </c>
      <c r="P40" s="61" t="n">
        <f aca="false">+P39*assumptions!$B$30</f>
        <v>22583.5350432751</v>
      </c>
      <c r="Q40" s="61" t="n">
        <f aca="false">+Q39*assumptions!$B$30</f>
        <v>22674.9371963535</v>
      </c>
      <c r="R40" s="61" t="n">
        <f aca="false">+R39*assumptions!$B$30</f>
        <v>22706.478257477</v>
      </c>
      <c r="S40" s="61" t="n">
        <f aca="false">+S39*assumptions!$B$30</f>
        <v>22400.480340089</v>
      </c>
      <c r="T40" s="61" t="n">
        <f aca="false">+T39*assumptions!$B$30</f>
        <v>22215.6958196884</v>
      </c>
      <c r="U40" s="61" t="n">
        <f aca="false">+U39*assumptions!$B$30</f>
        <v>22015.4786095226</v>
      </c>
      <c r="V40" s="61" t="n">
        <f aca="false">+V39*assumptions!$B$30</f>
        <v>21935.3584434079</v>
      </c>
      <c r="W40" s="61" t="n">
        <f aca="false">+W39*assumptions!$B$30</f>
        <v>-5219.44375520128</v>
      </c>
      <c r="X40" s="61" t="n">
        <f aca="false">+X39*assumptions!$B$30</f>
        <v>-4129.55613028343</v>
      </c>
      <c r="Y40" s="61" t="n">
        <f aca="false">+Y39*assumptions!$B$30</f>
        <v>-4129.55613028343</v>
      </c>
      <c r="Z40" s="61" t="n">
        <f aca="false">+Z39*assumptions!$B$30</f>
        <v>-4129.55613028343</v>
      </c>
      <c r="AA40" s="61" t="n">
        <f aca="false">+AA39*assumptions!$B$30</f>
        <v>-4129.55613028343</v>
      </c>
      <c r="AB40" s="61" t="n">
        <f aca="false">+AB39*assumptions!$B$30</f>
        <v>-4129.55613028343</v>
      </c>
      <c r="AC40" s="61" t="n">
        <f aca="false">+AC39*assumptions!$B$30</f>
        <v>-4129.55613028343</v>
      </c>
      <c r="AD40" s="61" t="n">
        <f aca="false">+AD39*assumptions!$B$30</f>
        <v>-4129.55613028343</v>
      </c>
      <c r="AE40" s="61" t="n">
        <f aca="false">+AE39*assumptions!$B$30</f>
        <v>-4129.55613028343</v>
      </c>
      <c r="AF40" s="61" t="n">
        <f aca="false">+AF39*assumptions!$B$30</f>
        <v>-4129.55613028343</v>
      </c>
      <c r="AG40" s="61" t="n">
        <f aca="false">SUM(C40:AF40)</f>
        <v>425713.678529635</v>
      </c>
    </row>
    <row r="42" customFormat="false" ht="12.75" hidden="false" customHeight="false" outlineLevel="0" collapsed="false">
      <c r="A42" s="0" t="s">
        <v>149</v>
      </c>
      <c r="C42" s="101" t="n">
        <f aca="false">+C10-C37-C40</f>
        <v>44701.6146831981</v>
      </c>
      <c r="D42" s="101" t="n">
        <f aca="false">+D10-D37-D40</f>
        <v>48221.4162050534</v>
      </c>
      <c r="E42" s="101" t="n">
        <f aca="false">+E10-E37-E40</f>
        <v>49866.3304689764</v>
      </c>
      <c r="F42" s="101" t="n">
        <f aca="false">+F10-F37-F40</f>
        <v>46287.4779380265</v>
      </c>
      <c r="G42" s="101" t="n">
        <f aca="false">+G10-G37-G40</f>
        <v>31389.337877729</v>
      </c>
      <c r="H42" s="101" t="n">
        <f aca="false">+H10-H37-H40</f>
        <v>31958.1184189218</v>
      </c>
      <c r="I42" s="101" t="n">
        <f aca="false">+I10-I37-I40</f>
        <v>32481.8517641316</v>
      </c>
      <c r="J42" s="101" t="n">
        <f aca="false">+J10-J37-J40</f>
        <v>33182.4681114877</v>
      </c>
      <c r="K42" s="101" t="n">
        <f aca="false">+K10-K37-K40</f>
        <v>33437.7021999294</v>
      </c>
      <c r="L42" s="101" t="n">
        <f aca="false">+L10-L37-L40</f>
        <v>33889.7966919369</v>
      </c>
      <c r="M42" s="101" t="n">
        <f aca="false">+M10-M37-M40</f>
        <v>34323.1700013759</v>
      </c>
      <c r="N42" s="101" t="n">
        <f aca="false">+N10-N37-N40</f>
        <v>34919.7090003995</v>
      </c>
      <c r="O42" s="101" t="n">
        <f aca="false">+O10-O37-O40</f>
        <v>35129.716727612</v>
      </c>
      <c r="P42" s="101" t="n">
        <f aca="false">+P10-P37-P40</f>
        <v>35501.6888334612</v>
      </c>
      <c r="Q42" s="101" t="n">
        <f aca="false">+Q10-Q37-Q40</f>
        <v>35645.3745226628</v>
      </c>
      <c r="R42" s="101" t="n">
        <f aca="false">+R10-R37-R40</f>
        <v>35694.9575899433</v>
      </c>
      <c r="S42" s="101" t="n">
        <f aca="false">+S10-S37-S40</f>
        <v>35213.9238268067</v>
      </c>
      <c r="T42" s="101" t="n">
        <f aca="false">+T10-T37-T40</f>
        <v>34923.4395190164</v>
      </c>
      <c r="U42" s="101" t="n">
        <f aca="false">+U10-U37-U40</f>
        <v>34608.6947688792</v>
      </c>
      <c r="V42" s="101" t="n">
        <f aca="false">+V10-V37-V40</f>
        <v>34482.7445488964</v>
      </c>
      <c r="W42" s="101" t="n">
        <f aca="false">+W10-W37-W40</f>
        <v>-8205.05149994604</v>
      </c>
      <c r="X42" s="101" t="n">
        <f aca="false">+X10-X37-X40</f>
        <v>-6491.73021303815</v>
      </c>
      <c r="Y42" s="101" t="n">
        <f aca="false">+Y10-Y37-Y40</f>
        <v>-6491.73021303815</v>
      </c>
      <c r="Z42" s="101" t="n">
        <f aca="false">+Z10-Z37-Z40</f>
        <v>-6491.73021303815</v>
      </c>
      <c r="AA42" s="101" t="n">
        <f aca="false">+AA10-AA37-AA40</f>
        <v>-6491.73021303815</v>
      </c>
      <c r="AB42" s="101" t="n">
        <f aca="false">+AB10-AB37-AB40</f>
        <v>-6491.73021303815</v>
      </c>
      <c r="AC42" s="101" t="n">
        <f aca="false">+AC10-AC37-AC40</f>
        <v>-6491.73021303815</v>
      </c>
      <c r="AD42" s="101" t="n">
        <f aca="false">+AD10-AD37-AD40</f>
        <v>-6491.73021303815</v>
      </c>
      <c r="AE42" s="101" t="n">
        <f aca="false">+AE10-AE37-AE40</f>
        <v>-6491.73021303815</v>
      </c>
      <c r="AF42" s="101" t="n">
        <f aca="false">+AF10-AF37-AF40</f>
        <v>-6491.73021303815</v>
      </c>
      <c r="AG42" s="61" t="n">
        <f aca="false">SUM(C42:AF42)</f>
        <v>669228.910281155</v>
      </c>
    </row>
    <row r="44" customFormat="false" ht="12.75" hidden="false" customHeight="false" outlineLevel="0" collapsed="false">
      <c r="A44" s="0" t="s">
        <v>147</v>
      </c>
      <c r="C44" s="61" t="n">
        <f aca="false">AVERAGE([4]data1int!A2:A1001)*-1</f>
        <v>3313.94725502702</v>
      </c>
      <c r="D44" s="61" t="n">
        <f aca="false">AVERAGE([4]data1int!B2:B1001)*-1</f>
        <v>13387.7077277047</v>
      </c>
      <c r="E44" s="61" t="n">
        <f aca="false">AVERAGE([4]data1int!C2:C1001)*-1</f>
        <v>11638.4958109103</v>
      </c>
      <c r="F44" s="61" t="n">
        <f aca="false">AVERAGE([4]data1int!D2:D1001)*-1</f>
        <v>9036.22782541787</v>
      </c>
      <c r="G44" s="61" t="n">
        <f aca="false">AVERAGE([4]data1int!E2:E1001)*-1</f>
        <v>7287.89178483396</v>
      </c>
      <c r="H44" s="61" t="n">
        <f aca="false">AVERAGE([4]data1int!F2:F1001)*-1</f>
        <v>5800.08156338505</v>
      </c>
      <c r="I44" s="61" t="n">
        <f aca="false">AVERAGE([4]data1int!G2:G1001)*-1</f>
        <v>4242.88989608319</v>
      </c>
      <c r="J44" s="61" t="n">
        <f aca="false">AVERAGE([4]data1int!H2:H1001)*-1</f>
        <v>2601.46656988819</v>
      </c>
      <c r="K44" s="61" t="n">
        <f aca="false">AVERAGE([4]data1int!I2:I1001)*-1</f>
        <v>793.02247583046</v>
      </c>
      <c r="L44" s="61" t="n">
        <f aca="false">AVERAGE([4]data1int!J2:J1001)*-1</f>
        <v>-1201.7262593717</v>
      </c>
      <c r="M44" s="61" t="n">
        <f aca="false">AVERAGE([4]data1int!K2:K1001)*-1</f>
        <v>-3394.47023193136</v>
      </c>
      <c r="N44" s="61" t="n">
        <f aca="false">AVERAGE([4]data1int!L2:L1001)*-1</f>
        <v>-5807.85549631315</v>
      </c>
      <c r="O44" s="61" t="n">
        <f aca="false">AVERAGE([4]data1int!M2:M1001)*-1</f>
        <v>-8462.36793719757</v>
      </c>
      <c r="P44" s="61" t="n">
        <f aca="false">AVERAGE([4]data1int!N2:N1001)*-1</f>
        <v>-11388.46965827</v>
      </c>
      <c r="Q44" s="61" t="n">
        <f aca="false">AVERAGE([4]data1int!O2:O1001)*-1</f>
        <v>-15043.4626468799</v>
      </c>
      <c r="R44" s="61" t="n">
        <f aca="false">AVERAGE([4]data1int!P2:P1001)*-1</f>
        <v>-19602.1478005437</v>
      </c>
      <c r="S44" s="61" t="n">
        <f aca="false">AVERAGE([4]data1int!Q2:Q1001)*-1</f>
        <v>-24677.909609635</v>
      </c>
      <c r="T44" s="61" t="n">
        <f aca="false">AVERAGE([4]data1int!R2:R1001)*-1</f>
        <v>-30147.7159991402</v>
      </c>
      <c r="U44" s="61" t="n">
        <f aca="false">AVERAGE([4]data1int!S2:S1001)*-1</f>
        <v>-36042.157673902</v>
      </c>
      <c r="V44" s="61" t="n">
        <f aca="false">AVERAGE([4]data1int!T2:T1001)*-1</f>
        <v>-42394.2001746809</v>
      </c>
      <c r="W44" s="61" t="n">
        <f aca="false">AVERAGE([4]data1int!U2:U1001)*-1</f>
        <v>-49239.3682428392</v>
      </c>
      <c r="X44" s="61" t="n">
        <f aca="false">AVERAGE([4]data1int!V2:V1001)*-1</f>
        <v>-56615.9444977349</v>
      </c>
      <c r="Y44" s="61" t="n">
        <f aca="false">AVERAGE([4]data1int!W2:W1001)*-1</f>
        <v>-64565.1835379578</v>
      </c>
      <c r="Z44" s="61" t="n">
        <f aca="false">AVERAGE([4]data1int!X2:X1001)*-1</f>
        <v>-73131.5426638011</v>
      </c>
      <c r="AA44" s="61" t="n">
        <f aca="false">AVERAGE([4]data1int!Y2:Y1001)*-1</f>
        <v>-82362.9305113177</v>
      </c>
      <c r="AB44" s="61" t="n">
        <f aca="false">AVERAGE([4]data1int!Z2:Z1001)*-1</f>
        <v>-92310.9749884849</v>
      </c>
      <c r="AC44" s="61" t="n">
        <f aca="false">AVERAGE([4]data1int!AA2:AA1001)*-1</f>
        <v>-103031.31201195</v>
      </c>
      <c r="AD44" s="61" t="n">
        <f aca="false">AVERAGE([4]data1int!AB2:AB1001)*-1</f>
        <v>-114583.896659159</v>
      </c>
      <c r="AE44" s="61" t="n">
        <f aca="false">AVERAGE([4]data1int!AC2:AC1001)*-1</f>
        <v>-127033.338476036</v>
      </c>
      <c r="AF44" s="61" t="n">
        <f aca="false">AVERAGE([4]data1int!AD2:AD1001)*-1</f>
        <v>-140449.262815463</v>
      </c>
      <c r="AG44" s="61" t="n">
        <f aca="false">SUM(C44:AF44)</f>
        <v>-1043384.50698353</v>
      </c>
    </row>
    <row r="45" customFormat="false" ht="12.75" hidden="false" customHeight="false" outlineLevel="0" collapsed="false">
      <c r="C45" s="61"/>
      <c r="D45" s="61"/>
      <c r="E45" s="61"/>
      <c r="F45" s="61"/>
      <c r="G45" s="61"/>
      <c r="H45" s="61"/>
      <c r="I45" s="61"/>
      <c r="J45" s="61"/>
      <c r="K45" s="61"/>
      <c r="L45" s="61"/>
      <c r="M45" s="61"/>
      <c r="N45" s="61"/>
      <c r="O45" s="61"/>
      <c r="P45" s="61"/>
      <c r="Q45" s="61"/>
      <c r="R45" s="61"/>
      <c r="S45" s="61"/>
      <c r="T45" s="61"/>
      <c r="U45" s="61"/>
      <c r="V45" s="61"/>
      <c r="W45" s="61"/>
      <c r="X45" s="61"/>
      <c r="Y45" s="61"/>
      <c r="Z45" s="61"/>
      <c r="AA45" s="61"/>
      <c r="AB45" s="61"/>
      <c r="AC45" s="61"/>
      <c r="AD45" s="61"/>
      <c r="AE45" s="61"/>
      <c r="AF45" s="61"/>
      <c r="AG45" s="61"/>
    </row>
    <row r="46" customFormat="false" ht="12.75" hidden="false" customHeight="false" outlineLevel="0" collapsed="false">
      <c r="A46" s="0" t="s">
        <v>148</v>
      </c>
      <c r="C46" s="61" t="n">
        <f aca="false">+C42-C44</f>
        <v>41387.667428171</v>
      </c>
      <c r="D46" s="61" t="n">
        <f aca="false">+D42-D44</f>
        <v>34833.7084773487</v>
      </c>
      <c r="E46" s="61" t="n">
        <f aca="false">+E42-E44</f>
        <v>38227.8346580661</v>
      </c>
      <c r="F46" s="61" t="n">
        <f aca="false">+F42-F44</f>
        <v>37251.2501126086</v>
      </c>
      <c r="G46" s="61" t="n">
        <f aca="false">+G42-G44</f>
        <v>24101.446092895</v>
      </c>
      <c r="H46" s="61" t="n">
        <f aca="false">+H42-H44</f>
        <v>26158.0368555367</v>
      </c>
      <c r="I46" s="61" t="n">
        <f aca="false">+I42-I44</f>
        <v>28238.9618680484</v>
      </c>
      <c r="J46" s="61" t="n">
        <f aca="false">+J42-J44</f>
        <v>30581.0015415995</v>
      </c>
      <c r="K46" s="61" t="n">
        <f aca="false">+K42-K44</f>
        <v>32644.679724099</v>
      </c>
      <c r="L46" s="61" t="n">
        <f aca="false">+L42-L44</f>
        <v>35091.5229513086</v>
      </c>
      <c r="M46" s="61" t="n">
        <f aca="false">+M42-M44</f>
        <v>37717.6402333073</v>
      </c>
      <c r="N46" s="61" t="n">
        <f aca="false">+N42-N44</f>
        <v>40727.5644967126</v>
      </c>
      <c r="O46" s="61" t="n">
        <f aca="false">+O42-O44</f>
        <v>43592.0846648096</v>
      </c>
      <c r="P46" s="61" t="n">
        <f aca="false">+P42-P44</f>
        <v>46890.1584917313</v>
      </c>
      <c r="Q46" s="61" t="n">
        <f aca="false">+Q42-Q44</f>
        <v>50688.8371695427</v>
      </c>
      <c r="R46" s="61" t="n">
        <f aca="false">+R42-R44</f>
        <v>55297.105390487</v>
      </c>
      <c r="S46" s="61" t="n">
        <f aca="false">+S42-S44</f>
        <v>59891.8334364416</v>
      </c>
      <c r="T46" s="61" t="n">
        <f aca="false">+T42-T44</f>
        <v>65071.1555181566</v>
      </c>
      <c r="U46" s="61" t="n">
        <f aca="false">+U42-U44</f>
        <v>70650.8524427812</v>
      </c>
      <c r="V46" s="61" t="n">
        <f aca="false">+V42-V44</f>
        <v>76876.9447235773</v>
      </c>
      <c r="W46" s="61" t="n">
        <f aca="false">+W42-W44</f>
        <v>41034.3167428931</v>
      </c>
      <c r="X46" s="61" t="n">
        <f aca="false">+X42-X44</f>
        <v>50124.2142846967</v>
      </c>
      <c r="Y46" s="61" t="n">
        <f aca="false">+Y42-Y44</f>
        <v>58073.4533249197</v>
      </c>
      <c r="Z46" s="61" t="n">
        <f aca="false">+Z42-Z44</f>
        <v>66639.812450763</v>
      </c>
      <c r="AA46" s="61" t="n">
        <f aca="false">+AA42-AA44</f>
        <v>75871.2002982796</v>
      </c>
      <c r="AB46" s="61" t="n">
        <f aca="false">+AB42-AB44</f>
        <v>85819.2447754468</v>
      </c>
      <c r="AC46" s="61" t="n">
        <f aca="false">+AC42-AC44</f>
        <v>96539.5817989119</v>
      </c>
      <c r="AD46" s="61" t="n">
        <f aca="false">+AD42-AD44</f>
        <v>108092.166446121</v>
      </c>
      <c r="AE46" s="61" t="n">
        <f aca="false">+AE42-AE44</f>
        <v>120541.608262998</v>
      </c>
      <c r="AF46" s="61" t="n">
        <f aca="false">+AF42-AF44</f>
        <v>133957.532602425</v>
      </c>
      <c r="AG46" s="61" t="n">
        <f aca="false">SUM(C46:AF46)</f>
        <v>1712613.41726468</v>
      </c>
    </row>
    <row r="47" customFormat="false" ht="12.75" hidden="false" customHeight="false" outlineLevel="0" collapsed="false">
      <c r="C47" s="61"/>
      <c r="D47" s="61"/>
      <c r="E47" s="61"/>
      <c r="F47" s="61"/>
      <c r="G47" s="61"/>
      <c r="H47" s="61"/>
      <c r="I47" s="61"/>
      <c r="J47" s="61"/>
      <c r="K47" s="61"/>
      <c r="L47" s="61"/>
      <c r="M47" s="61"/>
      <c r="N47" s="61"/>
      <c r="O47" s="61"/>
      <c r="P47" s="61"/>
      <c r="Q47" s="61"/>
      <c r="R47" s="61"/>
      <c r="S47" s="61"/>
      <c r="T47" s="61"/>
      <c r="U47" s="61"/>
      <c r="V47" s="61"/>
      <c r="W47" s="61"/>
      <c r="X47" s="61"/>
      <c r="Y47" s="61"/>
      <c r="Z47" s="61"/>
      <c r="AA47" s="61"/>
      <c r="AB47" s="61"/>
      <c r="AC47" s="61"/>
      <c r="AD47" s="61"/>
      <c r="AE47" s="61"/>
      <c r="AF47" s="61"/>
      <c r="AG47" s="61"/>
    </row>
    <row r="48" customFormat="false" ht="12.75" hidden="false" customHeight="false" outlineLevel="0" collapsed="false">
      <c r="A48" s="0" t="s">
        <v>150</v>
      </c>
      <c r="C48" s="72" t="n">
        <f aca="false">AVERAGE([5]DATA1FUEL!DQ2:DQ1001)</f>
        <v>5.54962304946339</v>
      </c>
      <c r="D48" s="72" t="n">
        <f aca="false">AVERAGE([5]DATA1FUEL!DR2:DR1001)</f>
        <v>5.54815986707197</v>
      </c>
      <c r="E48" s="72" t="n">
        <f aca="false">AVERAGE([5]DATA1FUEL!DS2:DS1001)</f>
        <v>5.54746865479657</v>
      </c>
      <c r="F48" s="72" t="n">
        <f aca="false">AVERAGE([5]DATA1FUEL!DT2:DT1001)</f>
        <v>5.54697597969883</v>
      </c>
      <c r="G48" s="72" t="n">
        <f aca="false">AVERAGE([5]DATA1FUEL!DU2:DU1001)</f>
        <v>5.54811399632197</v>
      </c>
      <c r="H48" s="72" t="n">
        <f aca="false">AVERAGE([5]DATA1FUEL!DV2:DV1001)</f>
        <v>5.54684348346711</v>
      </c>
      <c r="I48" s="72" t="n">
        <f aca="false">AVERAGE([5]DATA1FUEL!DW2:DW1001)</f>
        <v>5.54827082834918</v>
      </c>
      <c r="J48" s="72" t="n">
        <f aca="false">AVERAGE([5]DATA1FUEL!DX2:DX1001)</f>
        <v>5.54744099014466</v>
      </c>
      <c r="K48" s="72" t="n">
        <f aca="false">AVERAGE([5]DATA1FUEL!DY2:DY1001)</f>
        <v>5.54952969133841</v>
      </c>
      <c r="L48" s="72" t="n">
        <f aca="false">AVERAGE([5]DATA1FUEL!DZ2:DZ1001)</f>
        <v>5.54877671921428</v>
      </c>
      <c r="M48" s="72" t="n">
        <f aca="false">AVERAGE([5]DATA1FUEL!EA2:EA1001)</f>
        <v>5.54632634489812</v>
      </c>
      <c r="N48" s="72" t="n">
        <f aca="false">AVERAGE([5]DATA1FUEL!EB2:EB1001)</f>
        <v>5.54966106627519</v>
      </c>
      <c r="O48" s="72" t="n">
        <f aca="false">AVERAGE([5]DATA1FUEL!EC2:EC1001)</f>
        <v>5.55067486508354</v>
      </c>
      <c r="P48" s="72" t="n">
        <f aca="false">AVERAGE([5]DATA1FUEL!ED2:ED1001)</f>
        <v>5.54819366371933</v>
      </c>
      <c r="Q48" s="72" t="n">
        <f aca="false">AVERAGE([5]DATA1FUEL!EE2:EE1001)</f>
        <v>5.54897143457723</v>
      </c>
      <c r="R48" s="72" t="n">
        <f aca="false">AVERAGE([5]DATA1FUEL!EF2:EF1001)</f>
        <v>5.54897143457723</v>
      </c>
      <c r="S48" s="72" t="n">
        <f aca="false">AVERAGE([5]DATA1FUEL!EG2:EG1001)</f>
        <v>5.54897143457723</v>
      </c>
      <c r="T48" s="72" t="n">
        <f aca="false">AVERAGE([5]DATA1FUEL!EH2:EH1001)</f>
        <v>5.54897143457723</v>
      </c>
      <c r="U48" s="72" t="n">
        <f aca="false">AVERAGE([5]DATA1FUEL!EI2:EI1001)</f>
        <v>5.54897143457723</v>
      </c>
      <c r="V48" s="72" t="n">
        <f aca="false">AVERAGE([5]DATA1FUEL!EJ2:EJ1001)</f>
        <v>5.54897143457723</v>
      </c>
      <c r="W48" s="72" t="n">
        <f aca="false">AVERAGE([5]DATA1FUEL!EK2:EK1001)</f>
        <v>0</v>
      </c>
      <c r="X48" s="72" t="n">
        <f aca="false">AVERAGE([5]DATA1FUEL!EL2:EL1001)</f>
        <v>0</v>
      </c>
      <c r="Y48" s="72" t="n">
        <f aca="false">AVERAGE([5]DATA1FUEL!EM2:EM1001)</f>
        <v>0</v>
      </c>
      <c r="Z48" s="72" t="n">
        <f aca="false">AVERAGE([5]DATA1FUEL!EN2:EN1001)</f>
        <v>0</v>
      </c>
      <c r="AA48" s="72" t="n">
        <f aca="false">AVERAGE([5]DATA1FUEL!EO2:EO1001)</f>
        <v>0</v>
      </c>
      <c r="AB48" s="72" t="n">
        <f aca="false">AVERAGE([5]DATA1FUEL!EP2:EP1001)</f>
        <v>0</v>
      </c>
      <c r="AC48" s="72" t="n">
        <f aca="false">AVERAGE([5]DATA1FUEL!EQ2:EQ1001)</f>
        <v>0</v>
      </c>
      <c r="AD48" s="72" t="n">
        <f aca="false">AVERAGE([5]DATA1FUEL!ER2:ER1001)</f>
        <v>0</v>
      </c>
      <c r="AE48" s="72" t="n">
        <f aca="false">AVERAGE([5]DATA1FUEL!ES2:ES1001)</f>
        <v>0</v>
      </c>
      <c r="AF48" s="72" t="n">
        <f aca="false">AVERAGE([5]DATA1FUEL!ET2:ET1001)</f>
        <v>0</v>
      </c>
      <c r="AG48" s="103"/>
    </row>
    <row r="49" customFormat="false" ht="12.75" hidden="false" customHeight="false" outlineLevel="0" collapsed="false">
      <c r="A49" s="0" t="s">
        <v>151</v>
      </c>
      <c r="C49" s="104" t="n">
        <f aca="false">AVERAGE([5]DATA1FUEL!CM2:CM1001)</f>
        <v>3.02692699080784</v>
      </c>
      <c r="D49" s="104" t="n">
        <f aca="false">AVERAGE([5]DATA1FUEL!CN2:CN1001)</f>
        <v>3.10652521566925</v>
      </c>
      <c r="E49" s="104" t="n">
        <f aca="false">AVERAGE([5]DATA1FUEL!CO2:CO1001)</f>
        <v>3.20817177979919</v>
      </c>
      <c r="F49" s="104" t="n">
        <f aca="false">AVERAGE([5]DATA1FUEL!CP2:CP1001)</f>
        <v>3.28090229454633</v>
      </c>
      <c r="G49" s="104" t="n">
        <f aca="false">AVERAGE([5]DATA1FUEL!CQ2:CQ1001)</f>
        <v>3.38395773859181</v>
      </c>
      <c r="H49" s="104" t="n">
        <f aca="false">AVERAGE([5]DATA1FUEL!CR2:CR1001)</f>
        <v>3.48157494417998</v>
      </c>
      <c r="I49" s="104" t="n">
        <f aca="false">AVERAGE([5]DATA1FUEL!CS2:CS1001)</f>
        <v>3.57007636764695</v>
      </c>
      <c r="J49" s="104" t="n">
        <f aca="false">AVERAGE([5]DATA1FUEL!CT2:CT1001)</f>
        <v>3.67609647806515</v>
      </c>
      <c r="K49" s="104" t="n">
        <f aca="false">AVERAGE([5]DATA1FUEL!CU2:CU1001)</f>
        <v>3.78896203391292</v>
      </c>
      <c r="L49" s="104" t="n">
        <f aca="false">AVERAGE([5]DATA1FUEL!CV2:CV1001)</f>
        <v>3.8868527192529</v>
      </c>
      <c r="M49" s="104" t="n">
        <f aca="false">AVERAGE([5]DATA1FUEL!CW2:CW1001)</f>
        <v>3.9947970494191</v>
      </c>
      <c r="N49" s="104" t="n">
        <f aca="false">AVERAGE([5]DATA1FUEL!CX2:CX1001)</f>
        <v>4.08862630238175</v>
      </c>
      <c r="O49" s="104" t="n">
        <f aca="false">AVERAGE([5]DATA1FUEL!CY2:CY1001)</f>
        <v>4.21145052463438</v>
      </c>
      <c r="P49" s="104" t="n">
        <f aca="false">AVERAGE([5]DATA1FUEL!CZ2:CZ1001)</f>
        <v>4.32929450490552</v>
      </c>
      <c r="Q49" s="104" t="n">
        <f aca="false">AVERAGE([5]DATA1FUEL!DA2:DA1001)</f>
        <v>4.4322615458169</v>
      </c>
      <c r="R49" s="104" t="n">
        <f aca="false">AVERAGE([5]DATA1FUEL!DB2:DB1001)</f>
        <v>4.55351816523568</v>
      </c>
      <c r="S49" s="104" t="n">
        <f aca="false">AVERAGE([5]DATA1FUEL!DC2:DC1001)</f>
        <v>4.67635798213819</v>
      </c>
      <c r="T49" s="104" t="n">
        <f aca="false">AVERAGE([5]DATA1FUEL!DD2:DD1001)</f>
        <v>4.7882320412172</v>
      </c>
      <c r="U49" s="104" t="n">
        <f aca="false">AVERAGE([5]DATA1FUEL!DE2:DE1001)</f>
        <v>4.91437138155727</v>
      </c>
      <c r="V49" s="104" t="n">
        <f aca="false">AVERAGE([5]DATA1FUEL!DF2:DF1001)</f>
        <v>5.05581581986167</v>
      </c>
      <c r="W49" s="104" t="n">
        <f aca="false">AVERAGE([5]DATA1FUEL!DG2:DG1001)</f>
        <v>5.16815969664911</v>
      </c>
      <c r="X49" s="104" t="n">
        <f aca="false">AVERAGE([5]DATA1FUEL!DH2:DH1001)</f>
        <v>5.16815969664911</v>
      </c>
      <c r="Y49" s="104" t="n">
        <f aca="false">AVERAGE([5]DATA1FUEL!DI2:DI1001)</f>
        <v>5.16815969664911</v>
      </c>
      <c r="Z49" s="104" t="n">
        <f aca="false">AVERAGE([5]DATA1FUEL!DJ2:DJ1001)</f>
        <v>5.16815969664911</v>
      </c>
      <c r="AA49" s="104" t="n">
        <f aca="false">AVERAGE([5]DATA1FUEL!DK2:DK1001)</f>
        <v>5.16815969664911</v>
      </c>
      <c r="AB49" s="104" t="n">
        <f aca="false">AVERAGE([5]DATA1FUEL!DL2:DL1001)</f>
        <v>5.16815969664911</v>
      </c>
      <c r="AC49" s="104" t="n">
        <f aca="false">AVERAGE([5]DATA1FUEL!DM2:DM1001)</f>
        <v>5.16815969664911</v>
      </c>
      <c r="AD49" s="104" t="n">
        <f aca="false">AVERAGE([5]DATA1FUEL!DN2:DN1001)</f>
        <v>5.16815969664911</v>
      </c>
      <c r="AE49" s="104" t="n">
        <f aca="false">AVERAGE([5]DATA1FUEL!DO2:DO1001)</f>
        <v>5.16815969664911</v>
      </c>
      <c r="AF49" s="104" t="n">
        <f aca="false">AVERAGE([5]DATA1FUEL!DP2:DP1001)</f>
        <v>5.16815969664911</v>
      </c>
      <c r="AG49" s="23"/>
    </row>
    <row r="50" customFormat="false" ht="12.75" hidden="false" customHeight="false" outlineLevel="0" collapsed="false">
      <c r="A50" s="0" t="s">
        <v>152</v>
      </c>
      <c r="C50" s="104" t="n">
        <f aca="false">PERCENTILE([5]DATA1FUEL!CM2:CM1001,0.05)</f>
        <v>2.54089443708273</v>
      </c>
      <c r="D50" s="104" t="n">
        <f aca="false">PERCENTILE([5]DATA1FUEL!CN2:CN1001,0.05)</f>
        <v>2.64457570822066</v>
      </c>
      <c r="E50" s="104" t="n">
        <f aca="false">PERCENTILE([5]DATA1FUEL!CO2:CO1001,0.05)</f>
        <v>2.7222732667466</v>
      </c>
      <c r="F50" s="104" t="n">
        <f aca="false">PERCENTILE([5]DATA1FUEL!CP2:CP1001,0.05)</f>
        <v>2.84685609090029</v>
      </c>
      <c r="G50" s="104" t="n">
        <f aca="false">PERCENTILE([5]DATA1FUEL!CQ2:CQ1001,0.05)</f>
        <v>2.89332680509736</v>
      </c>
      <c r="H50" s="104" t="n">
        <f aca="false">PERCENTILE([5]DATA1FUEL!CR2:CR1001,0.05)</f>
        <v>3.00962436054088</v>
      </c>
      <c r="I50" s="104" t="n">
        <f aca="false">PERCENTILE([5]DATA1FUEL!CS2:CS1001,0.05)</f>
        <v>3.07349837249109</v>
      </c>
      <c r="J50" s="104" t="n">
        <f aca="false">PERCENTILE([5]DATA1FUEL!CT2:CT1001,0.05)</f>
        <v>3.14896480287368</v>
      </c>
      <c r="K50" s="104" t="n">
        <f aca="false">PERCENTILE([5]DATA1FUEL!CU2:CU1001,0.05)</f>
        <v>3.22755797897984</v>
      </c>
      <c r="L50" s="104" t="n">
        <f aca="false">PERCENTILE([5]DATA1FUEL!CV2:CV1001,0.05)</f>
        <v>3.37628534543706</v>
      </c>
      <c r="M50" s="104" t="n">
        <f aca="false">PERCENTILE([5]DATA1FUEL!CW2:CW1001,0.05)</f>
        <v>3.45635542650307</v>
      </c>
      <c r="N50" s="104" t="n">
        <f aca="false">PERCENTILE([5]DATA1FUEL!CX2:CX1001,0.05)</f>
        <v>3.53301585063517</v>
      </c>
      <c r="O50" s="104" t="n">
        <f aca="false">PERCENTILE([5]DATA1FUEL!CY2:CY1001,0.05)</f>
        <v>3.67254555731674</v>
      </c>
      <c r="P50" s="104" t="n">
        <f aca="false">PERCENTILE([5]DATA1FUEL!CZ2:CZ1001,0.05)</f>
        <v>3.78856597212169</v>
      </c>
      <c r="Q50" s="104" t="n">
        <f aca="false">PERCENTILE([5]DATA1FUEL!DA2:DA1001,0.05)</f>
        <v>3.8689196146708</v>
      </c>
      <c r="R50" s="104" t="n">
        <f aca="false">PERCENTILE([5]DATA1FUEL!DB2:DB1001,0.05)</f>
        <v>4.00643985843469</v>
      </c>
      <c r="S50" s="104" t="n">
        <f aca="false">PERCENTILE([5]DATA1FUEL!DC2:DC1001,0.05)</f>
        <v>4.10342452453874</v>
      </c>
      <c r="T50" s="104" t="n">
        <f aca="false">PERCENTILE([5]DATA1FUEL!DD2:DD1001,0.05)</f>
        <v>4.24136360827494</v>
      </c>
      <c r="U50" s="104" t="n">
        <f aca="false">PERCENTILE([5]DATA1FUEL!DE2:DE1001,0.05)</f>
        <v>4.35458235837198</v>
      </c>
      <c r="V50" s="104" t="n">
        <f aca="false">PERCENTILE([5]DATA1FUEL!DF2:DF1001,0.05)</f>
        <v>4.46273884179122</v>
      </c>
      <c r="W50" s="104" t="n">
        <f aca="false">PERCENTILE([5]DATA1FUEL!DG2:DG1001,0.05)</f>
        <v>4.55818263147449</v>
      </c>
      <c r="X50" s="104" t="n">
        <f aca="false">PERCENTILE([5]DATA1FUEL!DH2:DH1001,0.05)</f>
        <v>4.55818263147449</v>
      </c>
      <c r="Y50" s="104" t="n">
        <f aca="false">PERCENTILE([5]DATA1FUEL!DI2:DI1001,0.05)</f>
        <v>4.55818263147449</v>
      </c>
      <c r="Z50" s="104" t="n">
        <f aca="false">PERCENTILE([5]DATA1FUEL!DJ2:DJ1001,0.05)</f>
        <v>4.55818263147449</v>
      </c>
      <c r="AA50" s="104" t="n">
        <f aca="false">PERCENTILE([5]DATA1FUEL!DK2:DK1001,0.05)</f>
        <v>4.55818263147449</v>
      </c>
      <c r="AB50" s="104" t="n">
        <f aca="false">PERCENTILE([5]DATA1FUEL!DL2:DL1001,0.05)</f>
        <v>4.55818263147449</v>
      </c>
      <c r="AC50" s="104" t="n">
        <f aca="false">PERCENTILE([5]DATA1FUEL!DM2:DM1001,0.05)</f>
        <v>4.55818263147449</v>
      </c>
      <c r="AD50" s="104" t="n">
        <f aca="false">PERCENTILE([5]DATA1FUEL!DN2:DN1001,0.05)</f>
        <v>4.55818263147449</v>
      </c>
      <c r="AE50" s="104" t="n">
        <f aca="false">PERCENTILE([5]DATA1FUEL!DO2:DO1001,0.05)</f>
        <v>4.55818263147449</v>
      </c>
      <c r="AF50" s="104" t="n">
        <f aca="false">PERCENTILE([5]DATA1FUEL!DP2:DP1001,0.05)</f>
        <v>4.55818263147449</v>
      </c>
      <c r="AG50" s="105"/>
    </row>
    <row r="51" customFormat="false" ht="12.75" hidden="false" customHeight="false" outlineLevel="0" collapsed="false">
      <c r="A51" s="0" t="s">
        <v>153</v>
      </c>
      <c r="C51" s="104" t="n">
        <f aca="false">PERCENTILE([5]DATA1FUEL!CM2:CM1001,0.95)</f>
        <v>3.52196214020627</v>
      </c>
      <c r="D51" s="104" t="n">
        <f aca="false">PERCENTILE([5]DATA1FUEL!CN2:CN1001,0.95)</f>
        <v>3.59248155724548</v>
      </c>
      <c r="E51" s="104" t="n">
        <f aca="false">PERCENTILE([5]DATA1FUEL!CO2:CO1001,0.95)</f>
        <v>3.73264008133312</v>
      </c>
      <c r="F51" s="104" t="n">
        <f aca="false">PERCENTILE([5]DATA1FUEL!CP2:CP1001,0.95)</f>
        <v>3.75114910295821</v>
      </c>
      <c r="G51" s="104" t="n">
        <f aca="false">PERCENTILE([5]DATA1FUEL!CQ2:CQ1001,0.95)</f>
        <v>3.90828492749954</v>
      </c>
      <c r="H51" s="104" t="n">
        <f aca="false">PERCENTILE([5]DATA1FUEL!CR2:CR1001,0.95)</f>
        <v>4.00485944117435</v>
      </c>
      <c r="I51" s="104" t="n">
        <f aca="false">PERCENTILE([5]DATA1FUEL!CS2:CS1001,0.95)</f>
        <v>4.09845470380716</v>
      </c>
      <c r="J51" s="104" t="n">
        <f aca="false">PERCENTILE([5]DATA1FUEL!CT2:CT1001,0.95)</f>
        <v>4.24773408003335</v>
      </c>
      <c r="K51" s="104" t="n">
        <f aca="false">PERCENTILE([5]DATA1FUEL!CU2:CU1001,0.95)</f>
        <v>4.35735490070412</v>
      </c>
      <c r="L51" s="104" t="n">
        <f aca="false">PERCENTILE([5]DATA1FUEL!CV2:CV1001,0.95)</f>
        <v>4.44120223915453</v>
      </c>
      <c r="M51" s="104" t="n">
        <f aca="false">PERCENTILE([5]DATA1FUEL!CW2:CW1001,0.95)</f>
        <v>4.61671806708394</v>
      </c>
      <c r="N51" s="104" t="n">
        <f aca="false">PERCENTILE([5]DATA1FUEL!CX2:CX1001,0.95)</f>
        <v>4.66022186626048</v>
      </c>
      <c r="O51" s="104" t="n">
        <f aca="false">PERCENTILE([5]DATA1FUEL!CY2:CY1001,0.95)</f>
        <v>4.80294990883512</v>
      </c>
      <c r="P51" s="104" t="n">
        <f aca="false">PERCENTILE([5]DATA1FUEL!CZ2:CZ1001,0.95)</f>
        <v>4.92970840344653</v>
      </c>
      <c r="Q51" s="104" t="n">
        <f aca="false">PERCENTILE([5]DATA1FUEL!DA2:DA1001,0.95)</f>
        <v>5.02361395125075</v>
      </c>
      <c r="R51" s="104" t="n">
        <f aca="false">PERCENTILE([5]DATA1FUEL!DB2:DB1001,0.95)</f>
        <v>5.14020229729591</v>
      </c>
      <c r="S51" s="104" t="n">
        <f aca="false">PERCENTILE([5]DATA1FUEL!DC2:DC1001,0.95)</f>
        <v>5.24682665771208</v>
      </c>
      <c r="T51" s="104" t="n">
        <f aca="false">PERCENTILE([5]DATA1FUEL!DD2:DD1001,0.95)</f>
        <v>5.41397960887602</v>
      </c>
      <c r="U51" s="104" t="n">
        <f aca="false">PERCENTILE([5]DATA1FUEL!DE2:DE1001,0.95)</f>
        <v>5.51354981838291</v>
      </c>
      <c r="V51" s="104" t="n">
        <f aca="false">PERCENTILE([5]DATA1FUEL!DF2:DF1001,0.95)</f>
        <v>5.66584211648308</v>
      </c>
      <c r="W51" s="104" t="n">
        <f aca="false">PERCENTILE([5]DATA1FUEL!DG2:DG1001,0.95)</f>
        <v>5.83542681162193</v>
      </c>
      <c r="X51" s="104" t="n">
        <f aca="false">PERCENTILE([5]DATA1FUEL!DH2:DH1001,0.95)</f>
        <v>5.83542681162193</v>
      </c>
      <c r="Y51" s="104" t="n">
        <f aca="false">PERCENTILE([5]DATA1FUEL!DI2:DI1001,0.95)</f>
        <v>5.83542681162193</v>
      </c>
      <c r="Z51" s="104" t="n">
        <f aca="false">PERCENTILE([5]DATA1FUEL!DJ2:DJ1001,0.95)</f>
        <v>5.83542681162193</v>
      </c>
      <c r="AA51" s="104" t="n">
        <f aca="false">PERCENTILE([5]DATA1FUEL!DK2:DK1001,0.95)</f>
        <v>5.83542681162193</v>
      </c>
      <c r="AB51" s="104" t="n">
        <f aca="false">PERCENTILE([5]DATA1FUEL!DL2:DL1001,0.95)</f>
        <v>5.83542681162193</v>
      </c>
      <c r="AC51" s="104" t="n">
        <f aca="false">PERCENTILE([5]DATA1FUEL!DM2:DM1001,0.95)</f>
        <v>5.83542681162193</v>
      </c>
      <c r="AD51" s="104" t="n">
        <f aca="false">PERCENTILE([5]DATA1FUEL!DN2:DN1001,0.95)</f>
        <v>5.83542681162193</v>
      </c>
      <c r="AE51" s="104" t="n">
        <f aca="false">PERCENTILE([5]DATA1FUEL!DO2:DO1001,0.95)</f>
        <v>5.83542681162193</v>
      </c>
      <c r="AF51" s="104" t="n">
        <f aca="false">PERCENTILE([5]DATA1FUEL!DP2:DP1001,0.95)</f>
        <v>5.83542681162193</v>
      </c>
      <c r="AG51" s="105"/>
    </row>
    <row r="52" customFormat="false" ht="12.75" hidden="false" customHeight="false" outlineLevel="0" collapsed="false">
      <c r="AG52" s="105"/>
    </row>
    <row r="53" customFormat="false" ht="12.75" hidden="false" customHeight="false" outlineLevel="0" collapsed="false">
      <c r="AG53" s="105"/>
    </row>
  </sheetData>
  <mergeCells count="3">
    <mergeCell ref="A1:AG1"/>
    <mergeCell ref="A2:AG2"/>
    <mergeCell ref="A3:AG3"/>
  </mergeCells>
  <printOptions headings="false" gridLines="false" gridLinesSet="true" horizontalCentered="false" verticalCentered="false"/>
  <pageMargins left="0.459722222222222" right="0.309722222222222" top="0.679861111111111" bottom="0.79027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V86"/>
  <sheetViews>
    <sheetView showFormulas="false" showGridLines="true" showRowColHeaders="true" showZeros="true" rightToLeft="false" tabSelected="false" showOutlineSymbols="true" defaultGridColor="true" view="normal" topLeftCell="A5" colorId="64" zoomScale="75" zoomScaleNormal="75" zoomScalePageLayoutView="100" workbookViewId="0">
      <selection pane="topLeft" activeCell="C21" activeCellId="0" sqref="C2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3.14"/>
    <col collapsed="false" customWidth="true" hidden="false" outlineLevel="0" max="2" min="2" style="0" width="7.14"/>
    <col collapsed="false" customWidth="true" hidden="false" outlineLevel="0" max="3" min="3" style="0" width="11.28"/>
    <col collapsed="false" customWidth="true" hidden="false" outlineLevel="0" max="4" min="4" style="0" width="12.42"/>
    <col collapsed="false" customWidth="true" hidden="false" outlineLevel="0" max="32" min="5" style="0" width="9.85"/>
    <col collapsed="false" customWidth="true" hidden="false" outlineLevel="0" max="33" min="33" style="0" width="10.28"/>
    <col collapsed="false" customWidth="true" hidden="false" outlineLevel="0" max="48" min="48" style="0" width="10.71"/>
  </cols>
  <sheetData>
    <row r="1" customFormat="false" ht="18" hidden="false" customHeight="false" outlineLevel="0" collapsed="false">
      <c r="A1" s="106" t="str">
        <f aca="false">+assumptions!A1</f>
        <v>Transwestern Pipeline</v>
      </c>
      <c r="B1" s="106"/>
      <c r="C1" s="106"/>
      <c r="D1" s="106"/>
      <c r="E1" s="106"/>
      <c r="F1" s="106"/>
      <c r="G1" s="106"/>
      <c r="H1" s="106"/>
      <c r="I1" s="106"/>
      <c r="J1" s="106"/>
      <c r="K1" s="106"/>
      <c r="L1" s="106"/>
      <c r="M1" s="106"/>
      <c r="N1" s="106"/>
      <c r="O1" s="106"/>
      <c r="P1" s="106"/>
      <c r="Q1" s="106"/>
      <c r="R1" s="107"/>
      <c r="S1" s="107"/>
      <c r="T1" s="107"/>
      <c r="U1" s="107"/>
      <c r="V1" s="107"/>
      <c r="W1" s="107"/>
      <c r="X1" s="107"/>
      <c r="Y1" s="107"/>
      <c r="Z1" s="107"/>
      <c r="AA1" s="107"/>
      <c r="AB1" s="107"/>
      <c r="AC1" s="107"/>
      <c r="AD1" s="107"/>
      <c r="AE1" s="107"/>
      <c r="AF1" s="107"/>
      <c r="AG1" s="108"/>
      <c r="AH1" s="108"/>
      <c r="AI1" s="108"/>
      <c r="AJ1" s="108"/>
      <c r="AK1" s="108"/>
      <c r="AL1" s="108"/>
      <c r="AM1" s="108"/>
      <c r="AN1" s="108"/>
      <c r="AO1" s="108"/>
      <c r="AP1" s="108"/>
      <c r="AQ1" s="108"/>
      <c r="AR1" s="108"/>
      <c r="AS1" s="108"/>
      <c r="AT1" s="108"/>
      <c r="AU1" s="108"/>
      <c r="AV1" s="108"/>
    </row>
    <row r="2" customFormat="false" ht="18" hidden="false" customHeight="false" outlineLevel="0" collapsed="false">
      <c r="A2" s="106" t="str">
        <f aca="false">+assumptions!A2</f>
        <v>Sun Devil Project - Sun Devil Project</v>
      </c>
      <c r="B2" s="106"/>
      <c r="C2" s="106"/>
      <c r="D2" s="106"/>
      <c r="E2" s="106"/>
      <c r="F2" s="106"/>
      <c r="G2" s="106"/>
      <c r="H2" s="106"/>
      <c r="I2" s="106"/>
      <c r="J2" s="106"/>
      <c r="K2" s="106"/>
      <c r="L2" s="106"/>
      <c r="M2" s="106"/>
      <c r="N2" s="106"/>
      <c r="O2" s="106"/>
      <c r="P2" s="106"/>
      <c r="Q2" s="106"/>
      <c r="R2" s="107"/>
      <c r="S2" s="107"/>
      <c r="T2" s="107"/>
      <c r="U2" s="107"/>
      <c r="V2" s="107"/>
      <c r="W2" s="107"/>
      <c r="X2" s="107"/>
      <c r="Y2" s="107"/>
      <c r="Z2" s="107"/>
      <c r="AA2" s="107"/>
      <c r="AB2" s="107"/>
      <c r="AC2" s="107"/>
      <c r="AD2" s="107"/>
      <c r="AE2" s="107"/>
      <c r="AF2" s="107"/>
      <c r="AG2" s="108"/>
      <c r="AH2" s="108"/>
      <c r="AI2" s="108"/>
      <c r="AJ2" s="108"/>
      <c r="AK2" s="108"/>
      <c r="AL2" s="108"/>
      <c r="AM2" s="108"/>
      <c r="AN2" s="108"/>
      <c r="AO2" s="108"/>
      <c r="AP2" s="108"/>
      <c r="AQ2" s="108"/>
      <c r="AR2" s="108"/>
      <c r="AS2" s="108"/>
      <c r="AT2" s="108"/>
      <c r="AU2" s="108"/>
      <c r="AV2" s="108"/>
    </row>
    <row r="3" customFormat="false" ht="18" hidden="false" customHeight="false" outlineLevel="0" collapsed="false">
      <c r="A3" s="106" t="s">
        <v>154</v>
      </c>
      <c r="B3" s="106"/>
      <c r="C3" s="106"/>
      <c r="D3" s="106"/>
      <c r="E3" s="106"/>
      <c r="F3" s="106"/>
      <c r="G3" s="106"/>
      <c r="H3" s="106"/>
      <c r="I3" s="106"/>
      <c r="J3" s="106"/>
      <c r="K3" s="106"/>
      <c r="L3" s="106"/>
      <c r="M3" s="106"/>
      <c r="N3" s="106"/>
      <c r="O3" s="106"/>
      <c r="P3" s="106"/>
      <c r="Q3" s="106"/>
      <c r="R3" s="107"/>
      <c r="S3" s="107"/>
      <c r="T3" s="107"/>
      <c r="U3" s="107"/>
      <c r="V3" s="107"/>
      <c r="W3" s="107"/>
      <c r="X3" s="107"/>
      <c r="Y3" s="107"/>
      <c r="Z3" s="107"/>
      <c r="AA3" s="107"/>
      <c r="AB3" s="107"/>
      <c r="AC3" s="107"/>
      <c r="AD3" s="107"/>
      <c r="AE3" s="107"/>
      <c r="AF3" s="107"/>
      <c r="AG3" s="108"/>
      <c r="AH3" s="108"/>
      <c r="AI3" s="108"/>
      <c r="AJ3" s="108"/>
      <c r="AK3" s="108"/>
      <c r="AL3" s="108"/>
      <c r="AM3" s="108"/>
      <c r="AN3" s="108"/>
      <c r="AO3" s="108"/>
      <c r="AP3" s="108"/>
      <c r="AQ3" s="108"/>
      <c r="AR3" s="108"/>
      <c r="AS3" s="108"/>
      <c r="AT3" s="108"/>
      <c r="AU3" s="108"/>
      <c r="AV3" s="108"/>
    </row>
    <row r="4" customFormat="false" ht="18" hidden="false" customHeight="false" outlineLevel="0" collapsed="false">
      <c r="A4" s="107"/>
      <c r="B4" s="107"/>
      <c r="C4" s="107"/>
      <c r="D4" s="107"/>
      <c r="E4" s="107"/>
      <c r="F4" s="107"/>
      <c r="G4" s="107"/>
      <c r="H4" s="107"/>
      <c r="I4" s="107"/>
      <c r="J4" s="107"/>
      <c r="K4" s="107"/>
      <c r="L4" s="107"/>
      <c r="M4" s="108"/>
      <c r="N4" s="108"/>
      <c r="O4" s="108"/>
      <c r="P4" s="108"/>
      <c r="Q4" s="108"/>
      <c r="R4" s="108"/>
      <c r="S4" s="108"/>
      <c r="T4" s="108"/>
      <c r="U4" s="108"/>
      <c r="V4" s="108"/>
      <c r="W4" s="108"/>
      <c r="X4" s="108"/>
      <c r="Y4" s="108"/>
      <c r="Z4" s="108"/>
      <c r="AA4" s="108"/>
      <c r="AB4" s="108"/>
      <c r="AC4" s="108"/>
      <c r="AD4" s="108"/>
      <c r="AE4" s="108"/>
      <c r="AF4" s="108"/>
      <c r="AG4" s="108"/>
      <c r="AH4" s="108"/>
      <c r="AI4" s="108"/>
      <c r="AJ4" s="108"/>
      <c r="AK4" s="108"/>
      <c r="AL4" s="108"/>
      <c r="AM4" s="108"/>
      <c r="AN4" s="108"/>
      <c r="AO4" s="108"/>
      <c r="AP4" s="108"/>
      <c r="AQ4" s="108"/>
      <c r="AR4" s="108"/>
      <c r="AS4" s="108"/>
      <c r="AT4" s="108"/>
      <c r="AU4" s="108"/>
      <c r="AV4" s="108"/>
    </row>
    <row r="5" customFormat="false" ht="18" hidden="false" customHeight="false" outlineLevel="0" collapsed="false">
      <c r="A5" s="107"/>
      <c r="B5" s="107"/>
      <c r="C5" s="107"/>
      <c r="D5" s="107"/>
      <c r="E5" s="107"/>
      <c r="F5" s="107"/>
      <c r="G5" s="107"/>
      <c r="H5" s="107"/>
      <c r="I5" s="107"/>
      <c r="J5" s="107"/>
      <c r="K5" s="107"/>
      <c r="L5" s="107"/>
      <c r="M5" s="108"/>
      <c r="N5" s="108"/>
      <c r="O5" s="108"/>
      <c r="P5" s="108"/>
      <c r="Q5" s="108"/>
      <c r="R5" s="108"/>
      <c r="S5" s="108"/>
      <c r="T5" s="108"/>
      <c r="U5" s="108"/>
      <c r="V5" s="108"/>
      <c r="W5" s="108"/>
      <c r="X5" s="108"/>
      <c r="Y5" s="108"/>
      <c r="Z5" s="108"/>
      <c r="AA5" s="108"/>
      <c r="AB5" s="108"/>
      <c r="AC5" s="108"/>
      <c r="AD5" s="108"/>
      <c r="AE5" s="108"/>
      <c r="AF5" s="108"/>
      <c r="AG5" s="108"/>
      <c r="AH5" s="108"/>
      <c r="AI5" s="108"/>
      <c r="AJ5" s="108"/>
      <c r="AK5" s="108"/>
      <c r="AL5" s="108"/>
      <c r="AM5" s="108"/>
      <c r="AN5" s="108"/>
      <c r="AO5" s="108"/>
      <c r="AP5" s="108"/>
      <c r="AQ5" s="108"/>
      <c r="AR5" s="108"/>
      <c r="AS5" s="108"/>
      <c r="AT5" s="108"/>
      <c r="AU5" s="108"/>
      <c r="AV5" s="108"/>
    </row>
    <row r="6" customFormat="false" ht="12.75" hidden="false" customHeight="false" outlineLevel="0" collapsed="false">
      <c r="C6" s="17" t="n">
        <v>1</v>
      </c>
      <c r="D6" s="17" t="n">
        <v>2</v>
      </c>
      <c r="E6" s="17" t="n">
        <v>3</v>
      </c>
      <c r="F6" s="17" t="n">
        <v>4</v>
      </c>
      <c r="G6" s="17" t="n">
        <v>5</v>
      </c>
      <c r="H6" s="17" t="n">
        <v>6</v>
      </c>
      <c r="I6" s="17" t="n">
        <v>7</v>
      </c>
      <c r="J6" s="17" t="n">
        <v>8</v>
      </c>
      <c r="K6" s="17" t="n">
        <v>9</v>
      </c>
      <c r="L6" s="17" t="n">
        <v>10</v>
      </c>
      <c r="M6" s="17" t="n">
        <v>11</v>
      </c>
      <c r="N6" s="17" t="n">
        <v>12</v>
      </c>
      <c r="O6" s="17" t="n">
        <v>13</v>
      </c>
      <c r="P6" s="17" t="n">
        <v>14</v>
      </c>
      <c r="Q6" s="17" t="n">
        <v>15</v>
      </c>
      <c r="R6" s="17" t="n">
        <v>16</v>
      </c>
      <c r="S6" s="17" t="n">
        <v>17</v>
      </c>
      <c r="T6" s="17" t="n">
        <v>18</v>
      </c>
      <c r="U6" s="17" t="n">
        <v>19</v>
      </c>
      <c r="V6" s="17" t="n">
        <v>20</v>
      </c>
      <c r="W6" s="17" t="n">
        <v>21</v>
      </c>
      <c r="X6" s="17" t="n">
        <v>22</v>
      </c>
      <c r="Y6" s="17" t="n">
        <v>23</v>
      </c>
      <c r="Z6" s="17" t="n">
        <v>24</v>
      </c>
      <c r="AA6" s="17" t="n">
        <v>25</v>
      </c>
      <c r="AB6" s="17" t="n">
        <v>26</v>
      </c>
      <c r="AC6" s="17" t="n">
        <v>27</v>
      </c>
      <c r="AD6" s="17" t="n">
        <v>28</v>
      </c>
      <c r="AE6" s="17" t="n">
        <v>29</v>
      </c>
      <c r="AF6" s="17" t="n">
        <v>30</v>
      </c>
    </row>
    <row r="7" customFormat="false" ht="12.75" hidden="false" customHeight="false" outlineLevel="0" collapsed="false">
      <c r="C7" s="109" t="s">
        <v>155</v>
      </c>
      <c r="D7" s="109" t="s">
        <v>156</v>
      </c>
      <c r="E7" s="109" t="s">
        <v>157</v>
      </c>
      <c r="F7" s="109" t="s">
        <v>158</v>
      </c>
      <c r="G7" s="109" t="s">
        <v>159</v>
      </c>
      <c r="H7" s="109" t="s">
        <v>160</v>
      </c>
      <c r="I7" s="109" t="s">
        <v>161</v>
      </c>
      <c r="J7" s="109" t="s">
        <v>162</v>
      </c>
      <c r="K7" s="109" t="s">
        <v>163</v>
      </c>
      <c r="L7" s="109" t="s">
        <v>164</v>
      </c>
      <c r="M7" s="109" t="s">
        <v>165</v>
      </c>
      <c r="N7" s="109" t="s">
        <v>166</v>
      </c>
      <c r="O7" s="109" t="s">
        <v>167</v>
      </c>
      <c r="P7" s="109" t="s">
        <v>168</v>
      </c>
      <c r="Q7" s="109" t="s">
        <v>169</v>
      </c>
      <c r="R7" s="109" t="s">
        <v>170</v>
      </c>
      <c r="S7" s="109" t="s">
        <v>171</v>
      </c>
      <c r="T7" s="109" t="s">
        <v>172</v>
      </c>
      <c r="U7" s="109" t="s">
        <v>173</v>
      </c>
      <c r="V7" s="109" t="s">
        <v>174</v>
      </c>
      <c r="W7" s="109" t="s">
        <v>175</v>
      </c>
      <c r="X7" s="109" t="s">
        <v>176</v>
      </c>
      <c r="Y7" s="109" t="s">
        <v>177</v>
      </c>
      <c r="Z7" s="109" t="s">
        <v>178</v>
      </c>
      <c r="AA7" s="109" t="s">
        <v>179</v>
      </c>
      <c r="AB7" s="109" t="s">
        <v>180</v>
      </c>
      <c r="AC7" s="109" t="s">
        <v>181</v>
      </c>
      <c r="AD7" s="109" t="s">
        <v>182</v>
      </c>
      <c r="AE7" s="109" t="s">
        <v>183</v>
      </c>
      <c r="AF7" s="109" t="s">
        <v>184</v>
      </c>
      <c r="AG7" s="0" t="s">
        <v>77</v>
      </c>
    </row>
    <row r="8" customFormat="false" ht="12.75" hidden="false" customHeight="false" outlineLevel="0" collapsed="false">
      <c r="A8" s="0" t="s">
        <v>185</v>
      </c>
      <c r="B8" s="110"/>
      <c r="C8" s="111" t="n">
        <f aca="false">AVERAGE([1]data1cf!B2:B1001)</f>
        <v>8126.89305296742</v>
      </c>
      <c r="D8" s="111" t="n">
        <f aca="false">AVERAGE([1]data1cf!C2:C1001)</f>
        <v>45436.8848790896</v>
      </c>
      <c r="E8" s="111" t="n">
        <f aca="false">AVERAGE([1]data1cf!D2:D1001)</f>
        <v>46043.037219519</v>
      </c>
      <c r="F8" s="111" t="n">
        <f aca="false">AVERAGE([1]data1cf!E2:E1001)</f>
        <v>26581.0002745085</v>
      </c>
      <c r="G8" s="111" t="n">
        <f aca="false">AVERAGE([1]data1cf!F2:F1001)</f>
        <v>26457.8315201335</v>
      </c>
      <c r="H8" s="111" t="n">
        <f aca="false">AVERAGE([1]data1cf!G2:G1001)</f>
        <v>25683.832110438</v>
      </c>
      <c r="I8" s="111" t="n">
        <f aca="false">AVERAGE([1]data1cf!H2:H1001)</f>
        <v>25244.1599136454</v>
      </c>
      <c r="J8" s="111" t="n">
        <f aca="false">AVERAGE([1]data1cf!I2:I1001)</f>
        <v>26098.1620177076</v>
      </c>
      <c r="K8" s="111" t="n">
        <f aca="false">AVERAGE([1]data1cf!J2:J1001)</f>
        <v>26595.4834555766</v>
      </c>
      <c r="L8" s="111" t="n">
        <f aca="false">AVERAGE([1]data1cf!K2:K1001)</f>
        <v>27165.1582154979</v>
      </c>
      <c r="M8" s="111" t="n">
        <f aca="false">AVERAGE([1]data1cf!L2:L1001)</f>
        <v>27839.4623022529</v>
      </c>
      <c r="N8" s="111" t="n">
        <f aca="false">AVERAGE([1]data1cf!M2:M1001)</f>
        <v>28552.3902999156</v>
      </c>
      <c r="O8" s="111" t="n">
        <f aca="false">AVERAGE([1]data1cf!N2:N1001)</f>
        <v>29002.1017970912</v>
      </c>
      <c r="P8" s="111" t="n">
        <f aca="false">AVERAGE([1]data1cf!O2:O1001)</f>
        <v>37539.6809573598</v>
      </c>
      <c r="Q8" s="111" t="n">
        <f aca="false">AVERAGE([1]data1cf!P2:P1001)</f>
        <v>45785.6550716206</v>
      </c>
      <c r="R8" s="111" t="n">
        <f aca="false">AVERAGE([1]data1cf!Q2:Q1001)</f>
        <v>35640.6992981209</v>
      </c>
      <c r="S8" s="111" t="n">
        <f aca="false">AVERAGE([1]data1cf!R2:R1001)</f>
        <v>25078.3814246457</v>
      </c>
      <c r="T8" s="111" t="n">
        <f aca="false">AVERAGE([1]data1cf!S2:S1001)</f>
        <v>24857.7167639329</v>
      </c>
      <c r="U8" s="111" t="n">
        <f aca="false">AVERAGE([1]data1cf!T2:T1001)</f>
        <v>24612.0482794563</v>
      </c>
      <c r="V8" s="111" t="n">
        <f aca="false">AVERAGE([1]data1cf!U2:U1001)</f>
        <v>46598.0788697908</v>
      </c>
      <c r="W8" s="111" t="n">
        <f aca="false">AVERAGE([1]data1cf!V2:V1001)</f>
        <v>0</v>
      </c>
      <c r="X8" s="111" t="n">
        <f aca="false">AVERAGE([1]data1cf!W2:W1001)</f>
        <v>0</v>
      </c>
      <c r="Y8" s="111" t="n">
        <f aca="false">AVERAGE([1]data1cf!X2:X1001)</f>
        <v>0</v>
      </c>
      <c r="Z8" s="111" t="n">
        <f aca="false">AVERAGE([1]data1cf!Y2:Y1001)</f>
        <v>0</v>
      </c>
      <c r="AA8" s="111" t="n">
        <f aca="false">AVERAGE([1]data1cf!Z2:Z1001)</f>
        <v>0</v>
      </c>
      <c r="AB8" s="111" t="n">
        <f aca="false">AVERAGE([1]data1cf!AA2:AA1001)</f>
        <v>0</v>
      </c>
      <c r="AC8" s="111" t="n">
        <f aca="false">AVERAGE([1]data1cf!AB2:AB1001)</f>
        <v>0</v>
      </c>
      <c r="AD8" s="111" t="n">
        <f aca="false">AVERAGE([1]data1cf!AC2:AC1001)</f>
        <v>0</v>
      </c>
      <c r="AE8" s="111" t="n">
        <f aca="false">AVERAGE([1]data1cf!AD2:AD1001)</f>
        <v>0</v>
      </c>
      <c r="AF8" s="111" t="n">
        <f aca="false">AVERAGE([1]data1cf!AE2:AE1001)</f>
        <v>0</v>
      </c>
      <c r="AG8" s="111" t="n">
        <f aca="false">SUM(C8:AF8)</f>
        <v>608938.65772327</v>
      </c>
    </row>
    <row r="9" customFormat="false" ht="12.75" hidden="false" customHeight="false" outlineLevel="0" collapsed="false">
      <c r="D9" s="112"/>
      <c r="E9" s="112"/>
      <c r="AG9" s="111" t="n">
        <f aca="false">SUM(C9:AF9)</f>
        <v>0</v>
      </c>
    </row>
    <row r="10" customFormat="false" ht="12.75" hidden="false" customHeight="false" outlineLevel="0" collapsed="false">
      <c r="A10" s="0" t="s">
        <v>186</v>
      </c>
      <c r="B10" s="113" t="n">
        <f aca="false">+inputs!B14</f>
        <v>0.2</v>
      </c>
      <c r="C10" s="111" t="n">
        <f aca="false">AVERAGE([1]data1cf!$A$2:$A$1001)*-1</f>
        <v>177021.43905536</v>
      </c>
      <c r="D10" s="111"/>
      <c r="E10" s="111"/>
      <c r="F10" s="111"/>
      <c r="G10" s="111"/>
      <c r="H10" s="111"/>
      <c r="I10" s="111"/>
      <c r="J10" s="111"/>
      <c r="K10" s="111"/>
      <c r="L10" s="111"/>
      <c r="M10" s="111"/>
      <c r="N10" s="111"/>
      <c r="O10" s="111"/>
      <c r="P10" s="111"/>
      <c r="Q10" s="111"/>
      <c r="R10" s="111"/>
      <c r="S10" s="111"/>
      <c r="T10" s="111"/>
      <c r="U10" s="111"/>
      <c r="V10" s="111"/>
      <c r="W10" s="111"/>
      <c r="X10" s="111"/>
      <c r="Y10" s="111"/>
      <c r="Z10" s="111"/>
      <c r="AA10" s="111"/>
      <c r="AB10" s="111"/>
      <c r="AC10" s="111"/>
      <c r="AD10" s="111"/>
      <c r="AE10" s="111"/>
      <c r="AF10" s="111"/>
      <c r="AG10" s="111" t="n">
        <f aca="false">SUM(C10:AF10)</f>
        <v>177021.43905536</v>
      </c>
    </row>
    <row r="11" customFormat="false" ht="12.75" hidden="false" customHeight="false" outlineLevel="0" collapsed="false">
      <c r="B11" s="113"/>
      <c r="C11" s="111"/>
      <c r="D11" s="111"/>
      <c r="E11" s="111"/>
      <c r="F11" s="111"/>
      <c r="G11" s="111"/>
      <c r="H11" s="111"/>
      <c r="I11" s="111"/>
      <c r="J11" s="111"/>
      <c r="K11" s="111"/>
      <c r="L11" s="111"/>
      <c r="M11" s="111"/>
      <c r="N11" s="111"/>
      <c r="O11" s="111"/>
      <c r="P11" s="111"/>
      <c r="Q11" s="111"/>
      <c r="R11" s="111"/>
      <c r="S11" s="111"/>
      <c r="T11" s="111"/>
      <c r="U11" s="111"/>
      <c r="V11" s="111"/>
      <c r="W11" s="111"/>
      <c r="X11" s="111"/>
      <c r="Y11" s="111"/>
      <c r="Z11" s="111"/>
      <c r="AA11" s="111"/>
      <c r="AB11" s="111"/>
      <c r="AC11" s="111"/>
      <c r="AD11" s="111"/>
      <c r="AE11" s="111"/>
      <c r="AF11" s="111"/>
      <c r="AG11" s="111"/>
    </row>
    <row r="12" customFormat="false" ht="12.75" hidden="false" customHeight="false" outlineLevel="0" collapsed="false">
      <c r="A12" s="0" t="s">
        <v>187</v>
      </c>
      <c r="C12" s="111" t="n">
        <f aca="false">+'EARNINGS (avg)'!C24</f>
        <v>46689.6258794501</v>
      </c>
      <c r="D12" s="111" t="n">
        <f aca="false">+'EARNINGS (avg)'!D24</f>
        <v>36680.5624929855</v>
      </c>
      <c r="E12" s="111" t="n">
        <f aca="false">+'EARNINGS (avg)'!E24</f>
        <v>38325.4767569086</v>
      </c>
      <c r="F12" s="111" t="n">
        <f aca="false">+'EARNINGS (avg)'!F24</f>
        <v>34746.6242259586</v>
      </c>
      <c r="G12" s="111" t="n">
        <f aca="false">+'EARNINGS (avg)'!G24</f>
        <v>19848.4841656612</v>
      </c>
      <c r="H12" s="111" t="n">
        <f aca="false">+'EARNINGS (avg)'!H24</f>
        <v>20417.264706854</v>
      </c>
      <c r="I12" s="111" t="n">
        <f aca="false">+'EARNINGS (avg)'!I24</f>
        <v>20940.9980520637</v>
      </c>
      <c r="J12" s="111" t="n">
        <f aca="false">+'EARNINGS (avg)'!J24</f>
        <v>21641.6143994199</v>
      </c>
      <c r="K12" s="111" t="n">
        <f aca="false">+'EARNINGS (avg)'!K24</f>
        <v>21896.8484878616</v>
      </c>
      <c r="L12" s="111" t="n">
        <f aca="false">+'EARNINGS (avg)'!L24</f>
        <v>22348.9429798691</v>
      </c>
      <c r="M12" s="111" t="n">
        <f aca="false">+'EARNINGS (avg)'!M24</f>
        <v>22782.3162893081</v>
      </c>
      <c r="N12" s="111" t="n">
        <f aca="false">+'EARNINGS (avg)'!N24</f>
        <v>23378.8552883317</v>
      </c>
      <c r="O12" s="111" t="n">
        <f aca="false">+'EARNINGS (avg)'!O24</f>
        <v>23588.8630155442</v>
      </c>
      <c r="P12" s="111" t="n">
        <f aca="false">+'EARNINGS (avg)'!P24</f>
        <v>23960.8351213934</v>
      </c>
      <c r="Q12" s="111" t="n">
        <f aca="false">+'EARNINGS (avg)'!Q24</f>
        <v>24104.520810595</v>
      </c>
      <c r="R12" s="111" t="n">
        <f aca="false">+'EARNINGS (avg)'!R24</f>
        <v>24154.1038778755</v>
      </c>
      <c r="S12" s="111" t="n">
        <f aca="false">+'EARNINGS (avg)'!S24</f>
        <v>23673.0701147388</v>
      </c>
      <c r="T12" s="111" t="n">
        <f aca="false">+'EARNINGS (avg)'!T24</f>
        <v>23382.5858069485</v>
      </c>
      <c r="U12" s="111" t="n">
        <f aca="false">+'EARNINGS (avg)'!U24</f>
        <v>23067.8410568113</v>
      </c>
      <c r="V12" s="111" t="n">
        <f aca="false">+'EARNINGS (avg)'!V24</f>
        <v>22941.8908368286</v>
      </c>
      <c r="W12" s="111" t="n">
        <f aca="false">+'EARNINGS (avg)'!W24</f>
        <v>-19745.9052120139</v>
      </c>
      <c r="X12" s="111" t="n">
        <f aca="false">+'EARNINGS (avg)'!X24</f>
        <v>-18032.583925106</v>
      </c>
      <c r="Y12" s="111" t="n">
        <f aca="false">+'EARNINGS (avg)'!Y24</f>
        <v>-18032.583925106</v>
      </c>
      <c r="Z12" s="111" t="n">
        <f aca="false">+'EARNINGS (avg)'!Z24</f>
        <v>-18032.583925106</v>
      </c>
      <c r="AA12" s="111" t="n">
        <f aca="false">+'EARNINGS (avg)'!AA24</f>
        <v>-18032.583925106</v>
      </c>
      <c r="AB12" s="111" t="n">
        <f aca="false">+'EARNINGS (avg)'!AB24</f>
        <v>-18032.583925106</v>
      </c>
      <c r="AC12" s="111" t="n">
        <f aca="false">+'EARNINGS (avg)'!AC24</f>
        <v>-18032.583925106</v>
      </c>
      <c r="AD12" s="111" t="n">
        <f aca="false">+'EARNINGS (avg)'!AD24</f>
        <v>-18032.583925106</v>
      </c>
      <c r="AE12" s="111" t="n">
        <f aca="false">+'EARNINGS (avg)'!AE24</f>
        <v>-18032.583925106</v>
      </c>
      <c r="AF12" s="111" t="n">
        <f aca="false">+'EARNINGS (avg)'!AF24</f>
        <v>-18032.583925106</v>
      </c>
      <c r="AG12" s="111" t="n">
        <f aca="false">SUM(C12:AF12)</f>
        <v>336532.16382744</v>
      </c>
    </row>
    <row r="13" customFormat="false" ht="12.75" hidden="false" customHeight="false" outlineLevel="0" collapsed="false">
      <c r="A13" s="0" t="s">
        <v>188</v>
      </c>
      <c r="C13" s="114" t="n">
        <f aca="false">+C8</f>
        <v>8126.89305296742</v>
      </c>
      <c r="D13" s="114" t="n">
        <f aca="false">+D8</f>
        <v>45436.8848790896</v>
      </c>
      <c r="E13" s="114" t="n">
        <f aca="false">+E8</f>
        <v>46043.037219519</v>
      </c>
      <c r="F13" s="114" t="n">
        <f aca="false">+F8</f>
        <v>26581.0002745085</v>
      </c>
      <c r="G13" s="114" t="n">
        <f aca="false">+G8</f>
        <v>26457.8315201335</v>
      </c>
      <c r="H13" s="114" t="n">
        <f aca="false">+H8</f>
        <v>25683.832110438</v>
      </c>
      <c r="I13" s="114" t="n">
        <f aca="false">+I8</f>
        <v>25244.1599136454</v>
      </c>
      <c r="J13" s="114" t="n">
        <f aca="false">+J8</f>
        <v>26098.1620177076</v>
      </c>
      <c r="K13" s="114" t="n">
        <f aca="false">+K8</f>
        <v>26595.4834555766</v>
      </c>
      <c r="L13" s="114" t="n">
        <f aca="false">+L8</f>
        <v>27165.1582154979</v>
      </c>
      <c r="M13" s="114" t="n">
        <f aca="false">+M8</f>
        <v>27839.4623022529</v>
      </c>
      <c r="N13" s="114" t="n">
        <f aca="false">+N8</f>
        <v>28552.3902999156</v>
      </c>
      <c r="O13" s="114" t="n">
        <f aca="false">+O8</f>
        <v>29002.1017970912</v>
      </c>
      <c r="P13" s="114" t="n">
        <f aca="false">+P8</f>
        <v>37539.6809573598</v>
      </c>
      <c r="Q13" s="114" t="n">
        <f aca="false">+Q8</f>
        <v>45785.6550716206</v>
      </c>
      <c r="R13" s="114" t="n">
        <f aca="false">+R8</f>
        <v>35640.6992981209</v>
      </c>
      <c r="S13" s="114" t="n">
        <f aca="false">+S8</f>
        <v>25078.3814246457</v>
      </c>
      <c r="T13" s="114" t="n">
        <f aca="false">+T8</f>
        <v>24857.7167639329</v>
      </c>
      <c r="U13" s="114" t="n">
        <f aca="false">+U8</f>
        <v>24612.0482794563</v>
      </c>
      <c r="V13" s="114" t="n">
        <f aca="false">+V8</f>
        <v>46598.0788697908</v>
      </c>
      <c r="W13" s="114" t="n">
        <f aca="false">+W8</f>
        <v>0</v>
      </c>
      <c r="X13" s="114" t="n">
        <f aca="false">+X8</f>
        <v>0</v>
      </c>
      <c r="Y13" s="114" t="n">
        <f aca="false">+Y8</f>
        <v>0</v>
      </c>
      <c r="Z13" s="114" t="n">
        <f aca="false">+Z8</f>
        <v>0</v>
      </c>
      <c r="AA13" s="114" t="n">
        <f aca="false">+AA8</f>
        <v>0</v>
      </c>
      <c r="AB13" s="114" t="n">
        <f aca="false">+AB8</f>
        <v>0</v>
      </c>
      <c r="AC13" s="114" t="n">
        <f aca="false">+AC8</f>
        <v>0</v>
      </c>
      <c r="AD13" s="114" t="n">
        <f aca="false">+AD8</f>
        <v>0</v>
      </c>
      <c r="AE13" s="114" t="n">
        <f aca="false">+AE8</f>
        <v>0</v>
      </c>
      <c r="AF13" s="114" t="n">
        <f aca="false">+AF8</f>
        <v>0</v>
      </c>
      <c r="AG13" s="111" t="n">
        <f aca="false">SUM(C13:AF13)</f>
        <v>608938.65772327</v>
      </c>
    </row>
    <row r="14" customFormat="false" ht="12.75" hidden="false" customHeight="false" outlineLevel="0" collapsed="false">
      <c r="A14" s="0" t="s">
        <v>189</v>
      </c>
      <c r="C14" s="112" t="n">
        <f aca="false">+C12-C13</f>
        <v>38562.7328264826</v>
      </c>
      <c r="D14" s="112" t="n">
        <f aca="false">+D12-D13</f>
        <v>-8756.32238610405</v>
      </c>
      <c r="E14" s="112" t="n">
        <f aca="false">+E12-E13</f>
        <v>-7717.56046261039</v>
      </c>
      <c r="F14" s="112" t="n">
        <f aca="false">+F12-F13</f>
        <v>8165.62395145017</v>
      </c>
      <c r="G14" s="112" t="n">
        <f aca="false">+G12-G13</f>
        <v>-6609.3473544723</v>
      </c>
      <c r="H14" s="112" t="n">
        <f aca="false">+H12-H13</f>
        <v>-5266.56740358405</v>
      </c>
      <c r="I14" s="112" t="n">
        <f aca="false">+I12-I13</f>
        <v>-4303.16186158165</v>
      </c>
      <c r="J14" s="112" t="n">
        <f aca="false">+J12-J13</f>
        <v>-4456.54761828764</v>
      </c>
      <c r="K14" s="112" t="n">
        <f aca="false">+K12-K13</f>
        <v>-4698.634967715</v>
      </c>
      <c r="L14" s="112" t="n">
        <f aca="false">+L12-L13</f>
        <v>-4816.21523562882</v>
      </c>
      <c r="M14" s="112" t="n">
        <f aca="false">+M12-M13</f>
        <v>-5057.14601294483</v>
      </c>
      <c r="N14" s="112" t="n">
        <f aca="false">+N12-N13</f>
        <v>-5173.53501158395</v>
      </c>
      <c r="O14" s="112" t="n">
        <f aca="false">+O12-O13</f>
        <v>-5413.238781547</v>
      </c>
      <c r="P14" s="112" t="n">
        <f aca="false">+P12-P13</f>
        <v>-13578.8458359664</v>
      </c>
      <c r="Q14" s="112" t="n">
        <f aca="false">+Q12-Q13</f>
        <v>-21681.1342610256</v>
      </c>
      <c r="R14" s="112" t="n">
        <f aca="false">+R12-R13</f>
        <v>-11486.5954202454</v>
      </c>
      <c r="S14" s="112" t="n">
        <f aca="false">+S12-S13</f>
        <v>-1405.3113099069</v>
      </c>
      <c r="T14" s="112" t="n">
        <f aca="false">+T12-T13</f>
        <v>-1475.13095698431</v>
      </c>
      <c r="U14" s="112" t="n">
        <f aca="false">+U12-U13</f>
        <v>-1544.20722264493</v>
      </c>
      <c r="V14" s="112" t="n">
        <f aca="false">+V12-V13</f>
        <v>-23656.1880329622</v>
      </c>
      <c r="W14" s="112" t="n">
        <f aca="false">+W12-W13</f>
        <v>-19745.9052120139</v>
      </c>
      <c r="X14" s="112" t="n">
        <f aca="false">+X12-X13</f>
        <v>-18032.583925106</v>
      </c>
      <c r="Y14" s="112" t="n">
        <f aca="false">+Y12-Y13</f>
        <v>-18032.583925106</v>
      </c>
      <c r="Z14" s="112" t="n">
        <f aca="false">+Z12-Z13</f>
        <v>-18032.583925106</v>
      </c>
      <c r="AA14" s="112" t="n">
        <f aca="false">+AA12-AA13</f>
        <v>-18032.583925106</v>
      </c>
      <c r="AB14" s="112" t="n">
        <f aca="false">+AB12-AB13</f>
        <v>-18032.583925106</v>
      </c>
      <c r="AC14" s="112" t="n">
        <f aca="false">+AC12-AC13</f>
        <v>-18032.583925106</v>
      </c>
      <c r="AD14" s="112" t="n">
        <f aca="false">+AD12-AD13</f>
        <v>-18032.583925106</v>
      </c>
      <c r="AE14" s="112" t="n">
        <f aca="false">+AE12-AE13</f>
        <v>-18032.583925106</v>
      </c>
      <c r="AF14" s="112" t="n">
        <f aca="false">+AF12-AF13</f>
        <v>-18032.583925106</v>
      </c>
      <c r="AG14" s="111" t="n">
        <f aca="false">SUM(C14:AF14)</f>
        <v>-272406.49389583</v>
      </c>
    </row>
    <row r="15" customFormat="false" ht="12.75" hidden="false" customHeight="false" outlineLevel="0" collapsed="false">
      <c r="AG15" s="111"/>
    </row>
    <row r="16" customFormat="false" ht="12.75" hidden="false" customHeight="false" outlineLevel="0" collapsed="false">
      <c r="A16" s="0" t="s">
        <v>190</v>
      </c>
      <c r="B16" s="111" t="n">
        <f aca="false">+C10</f>
        <v>177021.43905536</v>
      </c>
      <c r="C16" s="112" t="n">
        <f aca="false">+C10+C14</f>
        <v>215584.171881842</v>
      </c>
      <c r="D16" s="112" t="n">
        <f aca="false">+C16+D14</f>
        <v>206827.849495738</v>
      </c>
      <c r="E16" s="112" t="n">
        <f aca="false">+D16+E14</f>
        <v>199110.289033128</v>
      </c>
      <c r="F16" s="112" t="n">
        <f aca="false">+E16+F14</f>
        <v>207275.912984578</v>
      </c>
      <c r="G16" s="112" t="n">
        <f aca="false">+F16+G14</f>
        <v>200666.565630106</v>
      </c>
      <c r="H16" s="112" t="n">
        <f aca="false">+G16+H14</f>
        <v>195399.998226522</v>
      </c>
      <c r="I16" s="112" t="n">
        <f aca="false">+H16+I14</f>
        <v>191096.83636494</v>
      </c>
      <c r="J16" s="112" t="n">
        <f aca="false">+I16+J14</f>
        <v>186640.288746652</v>
      </c>
      <c r="K16" s="112" t="n">
        <f aca="false">+J16+K14</f>
        <v>181941.653778937</v>
      </c>
      <c r="L16" s="112" t="n">
        <f aca="false">+K16+L14</f>
        <v>177125.438543308</v>
      </c>
      <c r="M16" s="112" t="n">
        <f aca="false">+L16+M14</f>
        <v>172068.292530364</v>
      </c>
      <c r="N16" s="112" t="n">
        <f aca="false">+M16+N14</f>
        <v>166894.75751878</v>
      </c>
      <c r="O16" s="112" t="n">
        <f aca="false">+N16+O14</f>
        <v>161481.518737233</v>
      </c>
      <c r="P16" s="112" t="n">
        <f aca="false">+O16+P14</f>
        <v>147902.672901266</v>
      </c>
      <c r="Q16" s="112" t="n">
        <f aca="false">+P16+Q14</f>
        <v>126221.538640241</v>
      </c>
      <c r="R16" s="112" t="n">
        <f aca="false">IF(inputs!$B$9-'ROE (avg)'!R6&gt;-1,+Q16+R14,0)</f>
        <v>114734.943219995</v>
      </c>
      <c r="S16" s="112" t="n">
        <f aca="false">IF(inputs!$B$9-'ROE (avg)'!S6&gt;-1,+R16+S14,0)</f>
        <v>113329.631910088</v>
      </c>
      <c r="T16" s="112" t="n">
        <f aca="false">IF(inputs!$B$9-'ROE (avg)'!T6&gt;-1,+S16+T14,0)</f>
        <v>111854.500953104</v>
      </c>
      <c r="U16" s="112" t="n">
        <f aca="false">IF(inputs!$B$9-'ROE (avg)'!U6&gt;-1,+T16+U14,0)</f>
        <v>110310.293730459</v>
      </c>
      <c r="V16" s="112" t="n">
        <f aca="false">IF(inputs!$B$9-'ROE (avg)'!V6&gt;-1,+U16+V14,0)</f>
        <v>86654.1056974969</v>
      </c>
      <c r="W16" s="112" t="n">
        <f aca="false">IF(inputs!$B$9-'ROE (avg)'!W6&gt;-1,+V16+W14,0)</f>
        <v>0</v>
      </c>
      <c r="X16" s="112" t="n">
        <f aca="false">IF(inputs!$B$9-'ROE (avg)'!X6&gt;-1,+W16+X14,0)</f>
        <v>0</v>
      </c>
      <c r="Y16" s="112" t="n">
        <f aca="false">IF(inputs!$B$9-'ROE (avg)'!Y6&gt;-1,+X16+Y14,0)</f>
        <v>0</v>
      </c>
      <c r="Z16" s="112" t="n">
        <f aca="false">IF(inputs!$B$9-'ROE (avg)'!Z6&gt;-1,+Y16+Z14,0)</f>
        <v>0</v>
      </c>
      <c r="AA16" s="112" t="n">
        <f aca="false">IF(inputs!$B$9-'ROE (avg)'!AA6&gt;-1,+Z16+AA14,0)</f>
        <v>0</v>
      </c>
      <c r="AB16" s="112" t="n">
        <f aca="false">IF(inputs!$B$9-'ROE (avg)'!AB6&gt;-1,+AA16+AB14,0)</f>
        <v>0</v>
      </c>
      <c r="AC16" s="112" t="n">
        <f aca="false">IF(inputs!$B$9-'ROE (avg)'!AC6&gt;-1,+AB16+AC14,0)</f>
        <v>0</v>
      </c>
      <c r="AD16" s="112" t="n">
        <f aca="false">IF(inputs!$B$9-'ROE (avg)'!AD6&gt;-1,+AC16+AD14,0)</f>
        <v>0</v>
      </c>
      <c r="AE16" s="112" t="n">
        <f aca="false">IF(inputs!$B$9-'ROE (avg)'!AE6&gt;-1,+AD16+AE14,0)</f>
        <v>0</v>
      </c>
      <c r="AF16" s="112" t="n">
        <f aca="false">IF(inputs!$B$9-'ROE (avg)'!AF6&gt;-1,+AE16+AF14,0)</f>
        <v>0</v>
      </c>
      <c r="AG16" s="111" t="n">
        <f aca="false">SUM(C16:AF16)</f>
        <v>3273121.26052478</v>
      </c>
      <c r="AH16" s="111"/>
    </row>
    <row r="17" customFormat="false" ht="12.75" hidden="false" customHeight="false" outlineLevel="0" collapsed="false">
      <c r="AG17" s="111"/>
    </row>
    <row r="18" customFormat="false" ht="12.75" hidden="false" customHeight="false" outlineLevel="0" collapsed="false">
      <c r="A18" s="0" t="s">
        <v>191</v>
      </c>
      <c r="C18" s="111" t="n">
        <f aca="false">+'EARNINGS (avg)'!C24</f>
        <v>46689.6258794501</v>
      </c>
      <c r="D18" s="111" t="n">
        <f aca="false">+'EARNINGS (avg)'!D24</f>
        <v>36680.5624929855</v>
      </c>
      <c r="E18" s="111" t="n">
        <f aca="false">+'EARNINGS (avg)'!E24</f>
        <v>38325.4767569086</v>
      </c>
      <c r="F18" s="111" t="n">
        <f aca="false">+'EARNINGS (avg)'!F24</f>
        <v>34746.6242259586</v>
      </c>
      <c r="G18" s="111" t="n">
        <f aca="false">+'EARNINGS (avg)'!G24</f>
        <v>19848.4841656612</v>
      </c>
      <c r="H18" s="111" t="n">
        <f aca="false">+'EARNINGS (avg)'!H24</f>
        <v>20417.264706854</v>
      </c>
      <c r="I18" s="111" t="n">
        <f aca="false">+'EARNINGS (avg)'!I24</f>
        <v>20940.9980520637</v>
      </c>
      <c r="J18" s="111" t="n">
        <f aca="false">+'EARNINGS (avg)'!J24</f>
        <v>21641.6143994199</v>
      </c>
      <c r="K18" s="111" t="n">
        <f aca="false">+'EARNINGS (avg)'!K24</f>
        <v>21896.8484878616</v>
      </c>
      <c r="L18" s="111" t="n">
        <f aca="false">+'EARNINGS (avg)'!L24</f>
        <v>22348.9429798691</v>
      </c>
      <c r="M18" s="111" t="n">
        <f aca="false">+'EARNINGS (avg)'!M24</f>
        <v>22782.3162893081</v>
      </c>
      <c r="N18" s="111" t="n">
        <f aca="false">+'EARNINGS (avg)'!N24</f>
        <v>23378.8552883317</v>
      </c>
      <c r="O18" s="111" t="n">
        <f aca="false">+'EARNINGS (avg)'!O24</f>
        <v>23588.8630155442</v>
      </c>
      <c r="P18" s="111" t="n">
        <f aca="false">+'EARNINGS (avg)'!P24</f>
        <v>23960.8351213934</v>
      </c>
      <c r="Q18" s="111" t="n">
        <f aca="false">+'EARNINGS (avg)'!Q24</f>
        <v>24104.520810595</v>
      </c>
      <c r="R18" s="111" t="n">
        <f aca="false">+'EARNINGS (avg)'!R24</f>
        <v>24154.1038778755</v>
      </c>
      <c r="S18" s="111" t="n">
        <f aca="false">+'EARNINGS (avg)'!S24</f>
        <v>23673.0701147388</v>
      </c>
      <c r="T18" s="111" t="n">
        <f aca="false">+'EARNINGS (avg)'!T24</f>
        <v>23382.5858069485</v>
      </c>
      <c r="U18" s="111" t="n">
        <f aca="false">+'EARNINGS (avg)'!U24</f>
        <v>23067.8410568113</v>
      </c>
      <c r="V18" s="111" t="n">
        <f aca="false">+'EARNINGS (avg)'!V24</f>
        <v>22941.8908368286</v>
      </c>
      <c r="W18" s="111" t="n">
        <f aca="false">+'EARNINGS (avg)'!W24</f>
        <v>-19745.9052120139</v>
      </c>
      <c r="X18" s="111" t="n">
        <f aca="false">+'EARNINGS (avg)'!X24</f>
        <v>-18032.583925106</v>
      </c>
      <c r="Y18" s="111" t="n">
        <f aca="false">+'EARNINGS (avg)'!Y24</f>
        <v>-18032.583925106</v>
      </c>
      <c r="Z18" s="111" t="n">
        <f aca="false">+'EARNINGS (avg)'!Z24</f>
        <v>-18032.583925106</v>
      </c>
      <c r="AA18" s="111" t="n">
        <f aca="false">+'EARNINGS (avg)'!AA24</f>
        <v>-18032.583925106</v>
      </c>
      <c r="AB18" s="111" t="n">
        <f aca="false">+'EARNINGS (avg)'!AB24</f>
        <v>-18032.583925106</v>
      </c>
      <c r="AC18" s="111" t="n">
        <f aca="false">+'EARNINGS (avg)'!AC24</f>
        <v>-18032.583925106</v>
      </c>
      <c r="AD18" s="111" t="n">
        <f aca="false">+'EARNINGS (avg)'!AD24</f>
        <v>-18032.583925106</v>
      </c>
      <c r="AE18" s="111" t="n">
        <f aca="false">+'EARNINGS (avg)'!AE24</f>
        <v>-18032.583925106</v>
      </c>
      <c r="AF18" s="111" t="n">
        <f aca="false">+'EARNINGS (avg)'!AF24</f>
        <v>-18032.583925106</v>
      </c>
      <c r="AG18" s="111" t="n">
        <f aca="false">SUM(C18:AF18)</f>
        <v>336532.16382744</v>
      </c>
      <c r="AH18" s="111"/>
    </row>
    <row r="19" customFormat="false" ht="13.5" hidden="false" customHeight="false" outlineLevel="0" collapsed="false"/>
    <row r="20" customFormat="false" ht="12.75" hidden="false" customHeight="false" outlineLevel="0" collapsed="false">
      <c r="A20" s="32" t="s">
        <v>192</v>
      </c>
      <c r="B20" s="115"/>
      <c r="C20" s="116" t="n">
        <f aca="false">IF(C16=0,0,+C18/C16)</f>
        <v>0.216572605826739</v>
      </c>
      <c r="D20" s="117" t="n">
        <f aca="false">IF(D16=0,0,+D18/D16)</f>
        <v>0.177348275787886</v>
      </c>
      <c r="E20" s="117" t="n">
        <f aca="false">IF(E16=0,0,+E18/E16)</f>
        <v>0.192483657891391</v>
      </c>
      <c r="F20" s="117" t="n">
        <f aca="false">IF(F16=0,0,+F18/F16)</f>
        <v>0.167634645654866</v>
      </c>
      <c r="G20" s="117" t="n">
        <f aca="false">IF(G16=0,0,+G18/G16)</f>
        <v>0.0989127615920255</v>
      </c>
      <c r="H20" s="117" t="n">
        <f aca="false">IF(H16=0,0,+H18/H16)</f>
        <v>0.104489584913838</v>
      </c>
      <c r="I20" s="117" t="n">
        <f aca="false">IF(I16=0,0,+I18/I16)</f>
        <v>0.109583174951533</v>
      </c>
      <c r="J20" s="117" t="n">
        <f aca="false">IF(J16=0,0,+J18/J16)</f>
        <v>0.115953605434015</v>
      </c>
      <c r="K20" s="117" t="n">
        <f aca="false">IF(K16=0,0,+K18/K16)</f>
        <v>0.120350936869392</v>
      </c>
      <c r="L20" s="117" t="n">
        <f aca="false">IF(L16=0,0,+L18/L16)</f>
        <v>0.126175794756915</v>
      </c>
      <c r="M20" s="117" t="n">
        <f aca="false">IF(M16=0,0,+M18/M16)</f>
        <v>0.132402756802436</v>
      </c>
      <c r="N20" s="117" t="n">
        <f aca="false">IF(N16=0,0,+N18/N16)</f>
        <v>0.140081423981823</v>
      </c>
      <c r="O20" s="117" t="n">
        <f aca="false">IF(O16=0,0,+O18/O16)</f>
        <v>0.146077787724604</v>
      </c>
      <c r="P20" s="117" t="n">
        <f aca="false">IF(P16=0,0,+P18/P16)</f>
        <v>0.162004070997342</v>
      </c>
      <c r="Q20" s="117" t="n">
        <f aca="false">IF(Q16=0,0,+Q18/Q16)</f>
        <v>0.190969949109067</v>
      </c>
      <c r="R20" s="117" t="n">
        <f aca="false">IF(R16=0,0,+R18/R16)</f>
        <v>0.210520903222673</v>
      </c>
      <c r="S20" s="117" t="n">
        <f aca="false">IF(S16=0,0,+S18/S16)</f>
        <v>0.20888685258874</v>
      </c>
      <c r="T20" s="117" t="n">
        <f aca="false">IF(T16=0,0,+T18/T16)</f>
        <v>0.209044657190433</v>
      </c>
      <c r="U20" s="117" t="n">
        <f aca="false">IF(U16=0,0,+U18/U16)</f>
        <v>0.209117755711694</v>
      </c>
      <c r="V20" s="117" t="n">
        <f aca="false">IF(V16=0,0,+V18/V16)</f>
        <v>0.264752496747437</v>
      </c>
      <c r="W20" s="117" t="n">
        <f aca="false">IF(W16=0,0,+W18/W16)</f>
        <v>0</v>
      </c>
      <c r="X20" s="117" t="n">
        <f aca="false">IF(X16=0,0,+X18/X16)</f>
        <v>0</v>
      </c>
      <c r="Y20" s="117" t="n">
        <f aca="false">IF(Y16=0,0,+Y18/Y16)</f>
        <v>0</v>
      </c>
      <c r="Z20" s="117" t="n">
        <f aca="false">IF(Z16=0,0,+Z18/Z16)</f>
        <v>0</v>
      </c>
      <c r="AA20" s="117" t="n">
        <f aca="false">IF(AA16=0,0,+AA18/AA16)</f>
        <v>0</v>
      </c>
      <c r="AB20" s="117" t="n">
        <f aca="false">IF(AB16=0,0,+AB18/AB16)</f>
        <v>0</v>
      </c>
      <c r="AC20" s="117" t="n">
        <f aca="false">IF(AC16=0,0,+AC18/AC16)</f>
        <v>0</v>
      </c>
      <c r="AD20" s="117" t="n">
        <f aca="false">IF(AD16=0,0,+AD18/AD16)</f>
        <v>0</v>
      </c>
      <c r="AE20" s="117" t="n">
        <f aca="false">IF(AE16=0,0,+AE18/AE16)</f>
        <v>0</v>
      </c>
      <c r="AF20" s="118" t="n">
        <f aca="false">IF(AF16=0,0,+AF18/AF16)</f>
        <v>0</v>
      </c>
      <c r="AH20" s="119"/>
    </row>
    <row r="21" customFormat="false" ht="13.5" hidden="false" customHeight="false" outlineLevel="0" collapsed="false">
      <c r="A21" s="38" t="s">
        <v>193</v>
      </c>
      <c r="B21" s="120"/>
      <c r="C21" s="121" t="n">
        <f aca="false">IF(inputs!$B$9=30,AVERAGE(C18:AF18)/+AVERAGE(B16:AF16),IF(inputs!$B$9=20,AVERAGE(C18:V18)/+AVERAGE(B16:V16),"ERR"))</f>
        <v>0.157819527479237</v>
      </c>
      <c r="D21" s="39"/>
      <c r="E21" s="39"/>
      <c r="F21" s="39"/>
      <c r="G21" s="39"/>
      <c r="H21" s="39"/>
      <c r="I21" s="39"/>
      <c r="J21" s="39"/>
      <c r="K21" s="39"/>
      <c r="L21" s="39"/>
      <c r="M21" s="39"/>
      <c r="N21" s="39"/>
      <c r="O21" s="39"/>
      <c r="P21" s="39"/>
      <c r="Q21" s="39"/>
      <c r="R21" s="39"/>
      <c r="S21" s="39"/>
      <c r="T21" s="39"/>
      <c r="U21" s="39"/>
      <c r="V21" s="39"/>
      <c r="W21" s="39"/>
      <c r="X21" s="39"/>
      <c r="Y21" s="39"/>
      <c r="Z21" s="39"/>
      <c r="AA21" s="39"/>
      <c r="AB21" s="39"/>
      <c r="AC21" s="39"/>
      <c r="AD21" s="39"/>
      <c r="AE21" s="39"/>
      <c r="AF21" s="40"/>
    </row>
    <row r="23" customFormat="false" ht="12.75" hidden="false" customHeight="false" outlineLevel="0" collapsed="false">
      <c r="A23" s="0" t="s">
        <v>187</v>
      </c>
      <c r="C23" s="61" t="n">
        <f aca="false">+'EARNINGS (avg)'!C42</f>
        <v>44701.6146831981</v>
      </c>
      <c r="D23" s="61" t="n">
        <f aca="false">+'EARNINGS (avg)'!D42</f>
        <v>48221.4162050534</v>
      </c>
      <c r="E23" s="61" t="n">
        <f aca="false">+'EARNINGS (avg)'!E42</f>
        <v>49866.3304689764</v>
      </c>
      <c r="F23" s="61" t="n">
        <f aca="false">+'EARNINGS (avg)'!F42</f>
        <v>46287.4779380265</v>
      </c>
      <c r="G23" s="61" t="n">
        <f aca="false">+'EARNINGS (avg)'!G42</f>
        <v>31389.337877729</v>
      </c>
      <c r="H23" s="61" t="n">
        <f aca="false">+'EARNINGS (avg)'!H42</f>
        <v>31958.1184189218</v>
      </c>
      <c r="I23" s="61" t="n">
        <f aca="false">+'EARNINGS (avg)'!I42</f>
        <v>32481.8517641316</v>
      </c>
      <c r="J23" s="61" t="n">
        <f aca="false">+'EARNINGS (avg)'!J42</f>
        <v>33182.4681114877</v>
      </c>
      <c r="K23" s="61" t="n">
        <f aca="false">+'EARNINGS (avg)'!K42</f>
        <v>33437.7021999294</v>
      </c>
      <c r="L23" s="61" t="n">
        <f aca="false">+'EARNINGS (avg)'!L42</f>
        <v>33889.7966919369</v>
      </c>
      <c r="M23" s="61" t="n">
        <f aca="false">+'EARNINGS (avg)'!M42</f>
        <v>34323.1700013759</v>
      </c>
      <c r="N23" s="61" t="n">
        <f aca="false">+'EARNINGS (avg)'!N42</f>
        <v>34919.7090003995</v>
      </c>
      <c r="O23" s="61" t="n">
        <f aca="false">+'EARNINGS (avg)'!O42</f>
        <v>35129.716727612</v>
      </c>
      <c r="P23" s="61" t="n">
        <f aca="false">+'EARNINGS (avg)'!P42</f>
        <v>35501.6888334612</v>
      </c>
      <c r="Q23" s="61" t="n">
        <f aca="false">+'EARNINGS (avg)'!Q42</f>
        <v>35645.3745226628</v>
      </c>
      <c r="R23" s="61" t="n">
        <f aca="false">+'EARNINGS (avg)'!R42</f>
        <v>35694.9575899433</v>
      </c>
      <c r="S23" s="61" t="n">
        <f aca="false">+'EARNINGS (avg)'!S42</f>
        <v>35213.9238268067</v>
      </c>
      <c r="T23" s="61" t="n">
        <f aca="false">+'EARNINGS (avg)'!T42</f>
        <v>34923.4395190164</v>
      </c>
      <c r="U23" s="61" t="n">
        <f aca="false">+'EARNINGS (avg)'!U42</f>
        <v>34608.6947688792</v>
      </c>
      <c r="V23" s="61" t="n">
        <f aca="false">+'EARNINGS (avg)'!V42</f>
        <v>34482.7445488964</v>
      </c>
      <c r="W23" s="61" t="n">
        <f aca="false">+'EARNINGS (avg)'!W42</f>
        <v>-8205.05149994604</v>
      </c>
      <c r="X23" s="61" t="n">
        <f aca="false">+'EARNINGS (avg)'!X42</f>
        <v>-6491.73021303815</v>
      </c>
      <c r="Y23" s="61" t="n">
        <f aca="false">+'EARNINGS (avg)'!Y42</f>
        <v>-6491.73021303815</v>
      </c>
      <c r="Z23" s="61" t="n">
        <f aca="false">+'EARNINGS (avg)'!Z42</f>
        <v>-6491.73021303815</v>
      </c>
      <c r="AA23" s="61" t="n">
        <f aca="false">+'EARNINGS (avg)'!AA42</f>
        <v>-6491.73021303815</v>
      </c>
      <c r="AB23" s="61" t="n">
        <f aca="false">+'EARNINGS (avg)'!AB42</f>
        <v>-6491.73021303815</v>
      </c>
      <c r="AC23" s="61" t="n">
        <f aca="false">+'EARNINGS (avg)'!AC42</f>
        <v>-6491.73021303815</v>
      </c>
      <c r="AD23" s="61" t="n">
        <f aca="false">+'EARNINGS (avg)'!AD42</f>
        <v>-6491.73021303815</v>
      </c>
      <c r="AE23" s="61" t="n">
        <f aca="false">+'EARNINGS (avg)'!AE42</f>
        <v>-6491.73021303815</v>
      </c>
      <c r="AF23" s="61" t="n">
        <f aca="false">+'EARNINGS (avg)'!AF42</f>
        <v>-6491.73021303815</v>
      </c>
    </row>
    <row r="24" customFormat="false" ht="12.75" hidden="false" customHeight="false" outlineLevel="0" collapsed="false">
      <c r="A24" s="0" t="s">
        <v>188</v>
      </c>
      <c r="C24" s="122" t="n">
        <f aca="false">+C8</f>
        <v>8126.89305296742</v>
      </c>
      <c r="D24" s="122" t="n">
        <f aca="false">+D8</f>
        <v>45436.8848790896</v>
      </c>
      <c r="E24" s="122" t="n">
        <f aca="false">+E8</f>
        <v>46043.037219519</v>
      </c>
      <c r="F24" s="122" t="n">
        <f aca="false">+F8</f>
        <v>26581.0002745085</v>
      </c>
      <c r="G24" s="122" t="n">
        <f aca="false">+G8</f>
        <v>26457.8315201335</v>
      </c>
      <c r="H24" s="122" t="n">
        <f aca="false">+H8</f>
        <v>25683.832110438</v>
      </c>
      <c r="I24" s="122" t="n">
        <f aca="false">+I8</f>
        <v>25244.1599136454</v>
      </c>
      <c r="J24" s="122" t="n">
        <f aca="false">+J8</f>
        <v>26098.1620177076</v>
      </c>
      <c r="K24" s="122" t="n">
        <f aca="false">+K8</f>
        <v>26595.4834555766</v>
      </c>
      <c r="L24" s="122" t="n">
        <f aca="false">+L8</f>
        <v>27165.1582154979</v>
      </c>
      <c r="M24" s="122" t="n">
        <f aca="false">+M8</f>
        <v>27839.4623022529</v>
      </c>
      <c r="N24" s="122" t="n">
        <f aca="false">+N8</f>
        <v>28552.3902999156</v>
      </c>
      <c r="O24" s="122" t="n">
        <f aca="false">+O8</f>
        <v>29002.1017970912</v>
      </c>
      <c r="P24" s="122" t="n">
        <f aca="false">+P8</f>
        <v>37539.6809573598</v>
      </c>
      <c r="Q24" s="122" t="n">
        <f aca="false">+Q8</f>
        <v>45785.6550716206</v>
      </c>
      <c r="R24" s="122" t="n">
        <f aca="false">+R8</f>
        <v>35640.6992981209</v>
      </c>
      <c r="S24" s="122" t="n">
        <f aca="false">+S8</f>
        <v>25078.3814246457</v>
      </c>
      <c r="T24" s="122" t="n">
        <f aca="false">+T8</f>
        <v>24857.7167639329</v>
      </c>
      <c r="U24" s="122" t="n">
        <f aca="false">+U8</f>
        <v>24612.0482794563</v>
      </c>
      <c r="V24" s="122" t="n">
        <f aca="false">+V8</f>
        <v>46598.0788697908</v>
      </c>
      <c r="W24" s="122" t="n">
        <f aca="false">+W8</f>
        <v>0</v>
      </c>
      <c r="X24" s="122" t="n">
        <f aca="false">+X8</f>
        <v>0</v>
      </c>
      <c r="Y24" s="122" t="n">
        <f aca="false">+Y8</f>
        <v>0</v>
      </c>
      <c r="Z24" s="122" t="n">
        <f aca="false">+Z8</f>
        <v>0</v>
      </c>
      <c r="AA24" s="122" t="n">
        <f aca="false">+AA8</f>
        <v>0</v>
      </c>
      <c r="AB24" s="122" t="n">
        <f aca="false">+AB8</f>
        <v>0</v>
      </c>
      <c r="AC24" s="122" t="n">
        <f aca="false">+AC8</f>
        <v>0</v>
      </c>
      <c r="AD24" s="122" t="n">
        <f aca="false">+AD8</f>
        <v>0</v>
      </c>
      <c r="AE24" s="122" t="n">
        <f aca="false">+AE8</f>
        <v>0</v>
      </c>
      <c r="AF24" s="122" t="n">
        <f aca="false">+AF8</f>
        <v>0</v>
      </c>
    </row>
    <row r="25" customFormat="false" ht="12.75" hidden="false" customHeight="false" outlineLevel="0" collapsed="false">
      <c r="A25" s="0" t="s">
        <v>189</v>
      </c>
      <c r="C25" s="112" t="n">
        <f aca="false">+C23-C24</f>
        <v>36574.7216302306</v>
      </c>
      <c r="D25" s="112" t="n">
        <f aca="false">+D23-D24</f>
        <v>2784.53132596376</v>
      </c>
      <c r="E25" s="112" t="n">
        <f aca="false">+E23-E24</f>
        <v>3823.29324945742</v>
      </c>
      <c r="F25" s="112" t="n">
        <f aca="false">+F23-F24</f>
        <v>19706.477663518</v>
      </c>
      <c r="G25" s="112" t="n">
        <f aca="false">+G23-G24</f>
        <v>4931.50635759552</v>
      </c>
      <c r="H25" s="112" t="n">
        <f aca="false">+H23-H24</f>
        <v>6274.28630848377</v>
      </c>
      <c r="I25" s="112" t="n">
        <f aca="false">+I23-I24</f>
        <v>7237.69185048617</v>
      </c>
      <c r="J25" s="112" t="n">
        <f aca="false">+J23-J24</f>
        <v>7084.30609378018</v>
      </c>
      <c r="K25" s="112" t="n">
        <f aca="false">+K23-K24</f>
        <v>6842.21874435282</v>
      </c>
      <c r="L25" s="112" t="n">
        <f aca="false">+L23-L24</f>
        <v>6724.638476439</v>
      </c>
      <c r="M25" s="112" t="n">
        <f aca="false">+M23-M24</f>
        <v>6483.70769912298</v>
      </c>
      <c r="N25" s="112" t="n">
        <f aca="false">+N23-N24</f>
        <v>6367.31870048386</v>
      </c>
      <c r="O25" s="112" t="n">
        <f aca="false">+O23-O24</f>
        <v>6127.61493052081</v>
      </c>
      <c r="P25" s="112" t="n">
        <f aca="false">+P23-P24</f>
        <v>-2037.99212389856</v>
      </c>
      <c r="Q25" s="112" t="n">
        <f aca="false">+Q23-Q24</f>
        <v>-10140.2805489578</v>
      </c>
      <c r="R25" s="112" t="n">
        <f aca="false">+R23-R24</f>
        <v>54.2582918224216</v>
      </c>
      <c r="S25" s="112" t="n">
        <f aca="false">+S23-S24</f>
        <v>10135.5424021609</v>
      </c>
      <c r="T25" s="112" t="n">
        <f aca="false">+T23-T24</f>
        <v>10065.7227550835</v>
      </c>
      <c r="U25" s="112" t="n">
        <f aca="false">+U23-U24</f>
        <v>9996.64648942288</v>
      </c>
      <c r="V25" s="112" t="n">
        <f aca="false">+V23-V24</f>
        <v>-12115.3343208944</v>
      </c>
      <c r="W25" s="112" t="n">
        <f aca="false">+W23-W24</f>
        <v>-8205.05149994604</v>
      </c>
      <c r="X25" s="112" t="n">
        <f aca="false">+X23-X24</f>
        <v>-6491.73021303815</v>
      </c>
      <c r="Y25" s="112" t="n">
        <f aca="false">+Y23-Y24</f>
        <v>-6491.73021303815</v>
      </c>
      <c r="Z25" s="112" t="n">
        <f aca="false">+Z23-Z24</f>
        <v>-6491.73021303815</v>
      </c>
      <c r="AA25" s="112" t="n">
        <f aca="false">+AA23-AA24</f>
        <v>-6491.73021303815</v>
      </c>
      <c r="AB25" s="112" t="n">
        <f aca="false">+AB23-AB24</f>
        <v>-6491.73021303815</v>
      </c>
      <c r="AC25" s="112" t="n">
        <f aca="false">+AC23-AC24</f>
        <v>-6491.73021303815</v>
      </c>
      <c r="AD25" s="112" t="n">
        <f aca="false">+AD23-AD24</f>
        <v>-6491.73021303815</v>
      </c>
      <c r="AE25" s="112" t="n">
        <f aca="false">+AE23-AE24</f>
        <v>-6491.73021303815</v>
      </c>
      <c r="AF25" s="112" t="n">
        <f aca="false">+AF23-AF24</f>
        <v>-6491.73021303815</v>
      </c>
    </row>
    <row r="27" customFormat="false" ht="12.75" hidden="false" customHeight="false" outlineLevel="0" collapsed="false">
      <c r="A27" s="0" t="s">
        <v>190</v>
      </c>
      <c r="B27" s="111" t="n">
        <f aca="false">+C10</f>
        <v>177021.43905536</v>
      </c>
      <c r="C27" s="101" t="n">
        <f aca="false">+C10+C25</f>
        <v>213596.16068559</v>
      </c>
      <c r="D27" s="101" t="n">
        <f aca="false">+C27+D25</f>
        <v>216380.692011554</v>
      </c>
      <c r="E27" s="101" t="n">
        <f aca="false">+D27+E25</f>
        <v>220203.985261011</v>
      </c>
      <c r="F27" s="101" t="n">
        <f aca="false">+E27+F25</f>
        <v>239910.462924529</v>
      </c>
      <c r="G27" s="101" t="n">
        <f aca="false">+F27+G25</f>
        <v>244841.969282125</v>
      </c>
      <c r="H27" s="101" t="n">
        <f aca="false">+G27+H25</f>
        <v>251116.255590609</v>
      </c>
      <c r="I27" s="101" t="n">
        <f aca="false">+H27+I25</f>
        <v>258353.947441095</v>
      </c>
      <c r="J27" s="101" t="n">
        <f aca="false">+I27+J25</f>
        <v>265438.253534875</v>
      </c>
      <c r="K27" s="101" t="n">
        <f aca="false">+J27+K25</f>
        <v>272280.472279228</v>
      </c>
      <c r="L27" s="101" t="n">
        <f aca="false">+K27+L25</f>
        <v>279005.110755667</v>
      </c>
      <c r="M27" s="101" t="n">
        <f aca="false">+L27+M25</f>
        <v>285488.81845479</v>
      </c>
      <c r="N27" s="101" t="n">
        <f aca="false">+M27+N25</f>
        <v>291856.137155274</v>
      </c>
      <c r="O27" s="101" t="n">
        <f aca="false">+N27+O25</f>
        <v>297983.752085795</v>
      </c>
      <c r="P27" s="101" t="n">
        <f aca="false">+O27+P25</f>
        <v>295945.759961896</v>
      </c>
      <c r="Q27" s="101" t="n">
        <f aca="false">+P27+Q25</f>
        <v>285805.479412938</v>
      </c>
      <c r="R27" s="101" t="n">
        <f aca="false">+Q27+R25</f>
        <v>285859.737704761</v>
      </c>
      <c r="S27" s="101" t="n">
        <f aca="false">+R27+S25</f>
        <v>295995.280106922</v>
      </c>
      <c r="T27" s="101" t="n">
        <f aca="false">+S27+T25</f>
        <v>306061.002862005</v>
      </c>
      <c r="U27" s="101" t="n">
        <f aca="false">+T27+U25</f>
        <v>316057.649351428</v>
      </c>
      <c r="V27" s="101" t="n">
        <f aca="false">+U27+V25</f>
        <v>303942.315030534</v>
      </c>
      <c r="W27" s="101" t="n">
        <f aca="false">+V27+W25</f>
        <v>295737.263530588</v>
      </c>
      <c r="X27" s="101" t="n">
        <f aca="false">+W27+X25</f>
        <v>289245.533317549</v>
      </c>
      <c r="Y27" s="101" t="n">
        <f aca="false">+X27+Y25</f>
        <v>282753.803104511</v>
      </c>
      <c r="Z27" s="101" t="n">
        <f aca="false">+Y27+Z25</f>
        <v>276262.072891473</v>
      </c>
      <c r="AA27" s="101" t="n">
        <f aca="false">+Z27+AA25</f>
        <v>269770.342678435</v>
      </c>
      <c r="AB27" s="101" t="n">
        <f aca="false">+AA27+AB25</f>
        <v>263278.612465397</v>
      </c>
      <c r="AC27" s="101" t="n">
        <f aca="false">+AB27+AC25</f>
        <v>256786.882252359</v>
      </c>
      <c r="AD27" s="101" t="n">
        <f aca="false">+AC27+AD25</f>
        <v>250295.15203932</v>
      </c>
      <c r="AE27" s="101" t="n">
        <f aca="false">+AD27+AE25</f>
        <v>243803.421826282</v>
      </c>
      <c r="AF27" s="101" t="n">
        <f aca="false">+AE27+AF25</f>
        <v>237311.691613244</v>
      </c>
    </row>
    <row r="29" customFormat="false" ht="12.75" hidden="false" customHeight="false" outlineLevel="0" collapsed="false">
      <c r="A29" s="0" t="s">
        <v>194</v>
      </c>
      <c r="C29" s="61" t="n">
        <f aca="false">+'EARNINGS (avg)'!C42</f>
        <v>44701.6146831981</v>
      </c>
      <c r="D29" s="61" t="n">
        <f aca="false">+'EARNINGS (avg)'!D42</f>
        <v>48221.4162050534</v>
      </c>
      <c r="E29" s="61" t="n">
        <f aca="false">+'EARNINGS (avg)'!E42</f>
        <v>49866.3304689764</v>
      </c>
      <c r="F29" s="61" t="n">
        <f aca="false">+'EARNINGS (avg)'!F42</f>
        <v>46287.4779380265</v>
      </c>
      <c r="G29" s="61" t="n">
        <f aca="false">+'EARNINGS (avg)'!G42</f>
        <v>31389.337877729</v>
      </c>
      <c r="H29" s="61" t="n">
        <f aca="false">+'EARNINGS (avg)'!H42</f>
        <v>31958.1184189218</v>
      </c>
      <c r="I29" s="61" t="n">
        <f aca="false">+'EARNINGS (avg)'!I42</f>
        <v>32481.8517641316</v>
      </c>
      <c r="J29" s="61" t="n">
        <f aca="false">+'EARNINGS (avg)'!J42</f>
        <v>33182.4681114877</v>
      </c>
      <c r="K29" s="61" t="n">
        <f aca="false">+'EARNINGS (avg)'!K42</f>
        <v>33437.7021999294</v>
      </c>
      <c r="L29" s="61" t="n">
        <f aca="false">+'EARNINGS (avg)'!L42</f>
        <v>33889.7966919369</v>
      </c>
      <c r="M29" s="61" t="n">
        <f aca="false">+'EARNINGS (avg)'!M42</f>
        <v>34323.1700013759</v>
      </c>
      <c r="N29" s="61" t="n">
        <f aca="false">+'EARNINGS (avg)'!N42</f>
        <v>34919.7090003995</v>
      </c>
      <c r="O29" s="61" t="n">
        <f aca="false">+'EARNINGS (avg)'!O42</f>
        <v>35129.716727612</v>
      </c>
      <c r="P29" s="61" t="n">
        <f aca="false">+'EARNINGS (avg)'!P42</f>
        <v>35501.6888334612</v>
      </c>
      <c r="Q29" s="61" t="n">
        <f aca="false">+'EARNINGS (avg)'!Q42</f>
        <v>35645.3745226628</v>
      </c>
      <c r="R29" s="61" t="n">
        <f aca="false">+'EARNINGS (avg)'!R42</f>
        <v>35694.9575899433</v>
      </c>
      <c r="S29" s="61" t="n">
        <f aca="false">+'EARNINGS (avg)'!S42</f>
        <v>35213.9238268067</v>
      </c>
      <c r="T29" s="61" t="n">
        <f aca="false">+'EARNINGS (avg)'!T42</f>
        <v>34923.4395190164</v>
      </c>
      <c r="U29" s="61" t="n">
        <f aca="false">+'EARNINGS (avg)'!U42</f>
        <v>34608.6947688792</v>
      </c>
      <c r="V29" s="61" t="n">
        <f aca="false">+'EARNINGS (avg)'!V42</f>
        <v>34482.7445488964</v>
      </c>
      <c r="W29" s="61" t="n">
        <f aca="false">+'EARNINGS (avg)'!W42</f>
        <v>-8205.05149994604</v>
      </c>
      <c r="X29" s="61" t="n">
        <f aca="false">+'EARNINGS (avg)'!X42</f>
        <v>-6491.73021303815</v>
      </c>
      <c r="Y29" s="61" t="n">
        <f aca="false">+'EARNINGS (avg)'!Y42</f>
        <v>-6491.73021303815</v>
      </c>
      <c r="Z29" s="61" t="n">
        <f aca="false">+'EARNINGS (avg)'!Z42</f>
        <v>-6491.73021303815</v>
      </c>
      <c r="AA29" s="61" t="n">
        <f aca="false">+'EARNINGS (avg)'!AA42</f>
        <v>-6491.73021303815</v>
      </c>
      <c r="AB29" s="61" t="n">
        <f aca="false">+'EARNINGS (avg)'!AB42</f>
        <v>-6491.73021303815</v>
      </c>
      <c r="AC29" s="61" t="n">
        <f aca="false">+'EARNINGS (avg)'!AC42</f>
        <v>-6491.73021303815</v>
      </c>
      <c r="AD29" s="61" t="n">
        <f aca="false">+'EARNINGS (avg)'!AD42</f>
        <v>-6491.73021303815</v>
      </c>
      <c r="AE29" s="61" t="n">
        <f aca="false">+'EARNINGS (avg)'!AE42</f>
        <v>-6491.73021303815</v>
      </c>
      <c r="AF29" s="61" t="n">
        <f aca="false">+'EARNINGS (avg)'!AF42</f>
        <v>-6491.73021303815</v>
      </c>
    </row>
    <row r="30" customFormat="false" ht="13.5" hidden="false" customHeight="false" outlineLevel="0" collapsed="false"/>
    <row r="31" customFormat="false" ht="12.75" hidden="false" customHeight="false" outlineLevel="0" collapsed="false">
      <c r="A31" s="32" t="s">
        <v>195</v>
      </c>
      <c r="B31" s="33"/>
      <c r="C31" s="116" t="n">
        <f aca="false">IF(C16=0,0,+C29/C27)</f>
        <v>0.209280983982657</v>
      </c>
      <c r="D31" s="117" t="n">
        <f aca="false">IF(D16=0,0,+D29/D27)</f>
        <v>0.222854524388334</v>
      </c>
      <c r="E31" s="117" t="n">
        <f aca="false">IF(E16=0,0,+E29/E27)</f>
        <v>0.226455167965598</v>
      </c>
      <c r="F31" s="117" t="n">
        <f aca="false">IF(F16=0,0,+F29/F27)</f>
        <v>0.192936470438922</v>
      </c>
      <c r="G31" s="117" t="n">
        <f aca="false">IF(G16=0,0,+G29/G27)</f>
        <v>0.128202440005536</v>
      </c>
      <c r="H31" s="117" t="n">
        <f aca="false">IF(H16=0,0,+H29/H27)</f>
        <v>0.127264236015938</v>
      </c>
      <c r="I31" s="117" t="n">
        <f aca="false">IF(I16=0,0,+I29/I27)</f>
        <v>0.125726167863324</v>
      </c>
      <c r="J31" s="117" t="n">
        <f aca="false">IF(J16=0,0,+J29/J27)</f>
        <v>0.125010120695087</v>
      </c>
      <c r="K31" s="117" t="n">
        <f aca="false">IF(K16=0,0,+K29/K27)</f>
        <v>0.122806097403998</v>
      </c>
      <c r="L31" s="117" t="n">
        <f aca="false">IF(L16=0,0,+L29/L27)</f>
        <v>0.121466580307969</v>
      </c>
      <c r="M31" s="117" t="n">
        <f aca="false">IF(M16=0,0,+M29/M27)</f>
        <v>0.120225969574396</v>
      </c>
      <c r="N31" s="117" t="n">
        <f aca="false">IF(N16=0,0,+N29/N27)</f>
        <v>0.119646992318758</v>
      </c>
      <c r="O31" s="117" t="n">
        <f aca="false">IF(O16=0,0,+O29/O27)</f>
        <v>0.117891383277493</v>
      </c>
      <c r="P31" s="117" t="n">
        <f aca="false">IF(P16=0,0,+P29/P27)</f>
        <v>0.119960119847746</v>
      </c>
      <c r="Q31" s="117" t="n">
        <f aca="false">IF(Q16=0,0,+Q29/Q27)</f>
        <v>0.124719003274117</v>
      </c>
      <c r="R31" s="117" t="n">
        <f aca="false">IF(R16=0,0,+R29/R27)</f>
        <v>0.124868783119117</v>
      </c>
      <c r="S31" s="117" t="n">
        <f aca="false">IF(S16=0,0,+S29/S27)</f>
        <v>0.118967855886372</v>
      </c>
      <c r="T31" s="117" t="n">
        <f aca="false">IF(T16=0,0,+T29/T27)</f>
        <v>0.114106139601073</v>
      </c>
      <c r="U31" s="117" t="n">
        <f aca="false">IF(U16=0,0,+U29/U27)</f>
        <v>0.109501209161995</v>
      </c>
      <c r="V31" s="117" t="n">
        <f aca="false">IF(V16=0,0,+V29/V27)</f>
        <v>0.113451608557473</v>
      </c>
      <c r="W31" s="117" t="n">
        <f aca="false">IF(W16=0,0,+W29/W27)</f>
        <v>0</v>
      </c>
      <c r="X31" s="117" t="n">
        <f aca="false">IF(X16=0,0,+X29/X27)</f>
        <v>0</v>
      </c>
      <c r="Y31" s="117" t="n">
        <f aca="false">IF(Y16=0,0,+Y29/Y27)</f>
        <v>0</v>
      </c>
      <c r="Z31" s="117" t="n">
        <f aca="false">IF(Z16=0,0,+Z29/Z27)</f>
        <v>0</v>
      </c>
      <c r="AA31" s="117" t="n">
        <f aca="false">IF(AA16=0,0,+AA29/AA27)</f>
        <v>0</v>
      </c>
      <c r="AB31" s="117" t="n">
        <f aca="false">IF(AB16=0,0,+AB29/AB27)</f>
        <v>0</v>
      </c>
      <c r="AC31" s="117" t="n">
        <f aca="false">IF(AC16=0,0,+AC29/AC27)</f>
        <v>0</v>
      </c>
      <c r="AD31" s="117" t="n">
        <f aca="false">IF(AD16=0,0,+AD29/AD27)</f>
        <v>0</v>
      </c>
      <c r="AE31" s="117" t="n">
        <f aca="false">IF(AE16=0,0,+AE29/AE27)</f>
        <v>0</v>
      </c>
      <c r="AF31" s="118" t="n">
        <f aca="false">IF(AF16=0,0,+AF29/AF27)</f>
        <v>0</v>
      </c>
    </row>
    <row r="32" customFormat="false" ht="13.5" hidden="false" customHeight="false" outlineLevel="0" collapsed="false">
      <c r="A32" s="38" t="s">
        <v>193</v>
      </c>
      <c r="B32" s="39"/>
      <c r="C32" s="121" t="n">
        <f aca="false">IF(inputs!$B$9=30,AVERAGE(C29:AF29)/+AVERAGE(B27:AF27),IF(inputs!$B$9=20,AVERAGE(C29:V29)/+AVERAGE(B27:V27),"ERR"))</f>
        <v>0.137896226918889</v>
      </c>
      <c r="D32" s="39"/>
      <c r="E32" s="39"/>
      <c r="F32" s="39"/>
      <c r="G32" s="39"/>
      <c r="H32" s="39"/>
      <c r="I32" s="39"/>
      <c r="J32" s="39"/>
      <c r="K32" s="39"/>
      <c r="L32" s="39"/>
      <c r="M32" s="39"/>
      <c r="N32" s="39"/>
      <c r="O32" s="39"/>
      <c r="P32" s="39"/>
      <c r="Q32" s="39"/>
      <c r="R32" s="39"/>
      <c r="S32" s="39"/>
      <c r="T32" s="39"/>
      <c r="U32" s="39"/>
      <c r="V32" s="39"/>
      <c r="W32" s="39"/>
      <c r="X32" s="39"/>
      <c r="Y32" s="39"/>
      <c r="Z32" s="39"/>
      <c r="AA32" s="39"/>
      <c r="AB32" s="39"/>
      <c r="AC32" s="39"/>
      <c r="AD32" s="39"/>
      <c r="AE32" s="39"/>
      <c r="AF32" s="40"/>
    </row>
    <row r="35" customFormat="false" ht="12.75" hidden="false" customHeight="false" outlineLevel="0" collapsed="false">
      <c r="C35" s="123" t="n">
        <v>0.075</v>
      </c>
      <c r="D35" s="123" t="n">
        <v>0.15</v>
      </c>
    </row>
    <row r="36" customFormat="false" ht="12.75" hidden="false" customHeight="false" outlineLevel="0" collapsed="false">
      <c r="A36" s="0" t="s">
        <v>196</v>
      </c>
      <c r="C36" s="124" t="n">
        <f aca="false">LOOKUP(assumptions!$B$5,'ROE (avg)'!C44:C73,'ROE (avg)'!D44:D73)</f>
        <v>303310.526563369</v>
      </c>
      <c r="D36" s="124" t="n">
        <f aca="false">LOOKUP(assumptions!$B$5,'ROE (avg)'!C44:C73,'ROE (avg)'!E44:E73)</f>
        <v>183140.964685875</v>
      </c>
    </row>
    <row r="37" customFormat="false" ht="12.75" hidden="false" customHeight="false" outlineLevel="0" collapsed="false">
      <c r="A37" s="0" t="s">
        <v>197</v>
      </c>
      <c r="C37" s="125" t="n">
        <f aca="false">+assumptions!B32</f>
        <v>177021.43905536</v>
      </c>
      <c r="D37" s="125" t="n">
        <f aca="false">+assumptions!B32</f>
        <v>177021.43905536</v>
      </c>
    </row>
    <row r="38" customFormat="false" ht="13.5" hidden="false" customHeight="false" outlineLevel="0" collapsed="false">
      <c r="A38" s="0" t="s">
        <v>198</v>
      </c>
      <c r="C38" s="126" t="n">
        <f aca="false">+C36-C37</f>
        <v>126289.087508009</v>
      </c>
      <c r="D38" s="126" t="n">
        <f aca="false">+D36-D37</f>
        <v>6119.52563051574</v>
      </c>
    </row>
    <row r="39" customFormat="false" ht="13.5" hidden="false" customHeight="false" outlineLevel="0" collapsed="false"/>
    <row r="41" customFormat="false" ht="12.75" hidden="false" customHeight="false" outlineLevel="0" collapsed="false">
      <c r="A41" s="80"/>
      <c r="B41" s="80"/>
      <c r="C41" s="80"/>
    </row>
    <row r="42" customFormat="false" ht="12.75" hidden="false" customHeight="false" outlineLevel="0" collapsed="false">
      <c r="A42" s="80"/>
      <c r="B42" s="80"/>
      <c r="C42" s="80"/>
      <c r="AH42" s="110"/>
    </row>
    <row r="43" customFormat="false" ht="12.75" hidden="false" customHeight="false" outlineLevel="0" collapsed="false">
      <c r="A43" s="80"/>
      <c r="B43" s="80" t="s">
        <v>199</v>
      </c>
      <c r="D43" s="127" t="n">
        <v>0.075</v>
      </c>
      <c r="E43" s="127" t="n">
        <v>0.15</v>
      </c>
    </row>
    <row r="44" customFormat="false" ht="12.75" hidden="false" customHeight="false" outlineLevel="0" collapsed="false">
      <c r="A44" s="80"/>
      <c r="B44" s="80"/>
      <c r="C44" s="80" t="n">
        <v>1</v>
      </c>
      <c r="D44" s="94" t="n">
        <f aca="false">NPV(+D$43,$C$8)</f>
        <v>7559.9005143883</v>
      </c>
      <c r="E44" s="94" t="n">
        <f aca="false">NPV(+E$43,$C$8)</f>
        <v>7066.8635243195</v>
      </c>
    </row>
    <row r="45" customFormat="false" ht="12.75" hidden="false" customHeight="false" outlineLevel="0" collapsed="false">
      <c r="A45" s="80"/>
      <c r="B45" s="80"/>
      <c r="C45" s="80" t="n">
        <v>2</v>
      </c>
      <c r="D45" s="94" t="n">
        <f aca="false">NPV(+D$43,$C8,$D8)</f>
        <v>46877.9187980786</v>
      </c>
      <c r="E45" s="94" t="n">
        <f aca="false">NPV(+E$43,$C8,$D8)</f>
        <v>41423.6762873362</v>
      </c>
    </row>
    <row r="46" customFormat="false" ht="12.75" hidden="false" customHeight="false" outlineLevel="0" collapsed="false">
      <c r="A46" s="80"/>
      <c r="B46" s="80"/>
      <c r="C46" s="80" t="n">
        <v>3</v>
      </c>
      <c r="D46" s="94" t="n">
        <f aca="false">NPV(+D$43,$C$8,$D$8,$E$8)</f>
        <v>83940.7482602545</v>
      </c>
      <c r="E46" s="94" t="n">
        <f aca="false">NPV(+E$43,$C$8,$D$8,$E$8)</f>
        <v>71697.7206496402</v>
      </c>
    </row>
    <row r="47" customFormat="false" ht="12.75" hidden="false" customHeight="false" outlineLevel="0" collapsed="false">
      <c r="A47" s="80"/>
      <c r="B47" s="80"/>
      <c r="C47" s="80" t="n">
        <v>4</v>
      </c>
      <c r="D47" s="94" t="n">
        <f aca="false">NPV(+D$43,$C$8,$D$8,$E$8,$F$8)</f>
        <v>103844.615347792</v>
      </c>
      <c r="E47" s="94" t="n">
        <f aca="false">NPV(+E$43,$C$8,$D$8,$E$8,$F$8)</f>
        <v>86895.4938276997</v>
      </c>
    </row>
    <row r="48" customFormat="false" ht="12.75" hidden="false" customHeight="false" outlineLevel="0" collapsed="false">
      <c r="A48" s="80"/>
      <c r="B48" s="80"/>
      <c r="C48" s="80" t="n">
        <v>5</v>
      </c>
      <c r="D48" s="94" t="n">
        <f aca="false">NPV(+D$43,$C$8,$D$8,$E$8,$F$8,$G$8)</f>
        <v>122274.046286406</v>
      </c>
      <c r="E48" s="94" t="n">
        <f aca="false">NPV(+E$43,$C$8,$D$8,$E$8,$F$8,$G$8)</f>
        <v>100049.712125952</v>
      </c>
    </row>
    <row r="49" customFormat="false" ht="12.75" hidden="false" customHeight="false" outlineLevel="0" collapsed="false">
      <c r="A49" s="80"/>
      <c r="B49" s="80"/>
      <c r="C49" s="80" t="n">
        <v>6</v>
      </c>
      <c r="D49" s="94" t="n">
        <f aca="false">NPV(+D$43,$C$8,$D$8,$E$8,$F$8,$G$8,$H$8)</f>
        <v>138916.181140692</v>
      </c>
      <c r="E49" s="94" t="n">
        <f aca="false">NPV(+E$43,$C$8,$D$8,$E$8,$F$8,$G$8,$H$8)</f>
        <v>111153.541516054</v>
      </c>
    </row>
    <row r="50" customFormat="false" ht="12.75" hidden="false" customHeight="false" outlineLevel="0" collapsed="false">
      <c r="A50" s="80"/>
      <c r="B50" s="80"/>
      <c r="C50" s="80" t="n">
        <v>7</v>
      </c>
      <c r="D50" s="94" t="n">
        <f aca="false">NPV(+D$43,$C$8,$D$8,$E$8,$F$8,$G$8,$H$8,$I$8)</f>
        <v>154132.222247691</v>
      </c>
      <c r="E50" s="94" t="n">
        <f aca="false">NPV(+E$43,$C$8,$D$8,$E$8,$F$8,$G$8,$H$8,$I$8)</f>
        <v>120643.756269335</v>
      </c>
    </row>
    <row r="51" customFormat="false" ht="12.75" hidden="false" customHeight="false" outlineLevel="0" collapsed="false">
      <c r="A51" s="80"/>
      <c r="B51" s="80"/>
      <c r="C51" s="80" t="n">
        <v>8</v>
      </c>
      <c r="D51" s="94" t="n">
        <f aca="false">NPV(+D$43,$C$8,$D$8,$E$8,$F$8,$G$8,$H$8,$I$8,$J$8)</f>
        <v>168765.519978482</v>
      </c>
      <c r="E51" s="94" t="n">
        <f aca="false">NPV(+E$43,$C$8,$D$8,$E$8,$F$8,$G$8,$H$8,$I$8,$J$8)</f>
        <v>129175.291727048</v>
      </c>
    </row>
    <row r="52" customFormat="false" ht="12.75" hidden="false" customHeight="false" outlineLevel="0" collapsed="false">
      <c r="A52" s="80"/>
      <c r="B52" s="80"/>
      <c r="C52" s="80" t="n">
        <v>9</v>
      </c>
      <c r="D52" s="94" t="n">
        <f aca="false">NPV(+D$43,$C$8,$D$8,$E$8,$F$8,$G$8,$H$8,$I$8,$J$8,$K$8)</f>
        <v>182637.284603337</v>
      </c>
      <c r="E52" s="94" t="n">
        <f aca="false">NPV(+E$43,$C$8,$D$8,$E$8,$F$8,$G$8,$H$8,$I$8,$J$8,$K$8)</f>
        <v>136735.388003504</v>
      </c>
    </row>
    <row r="53" customFormat="false" ht="12.75" hidden="false" customHeight="false" outlineLevel="0" collapsed="false">
      <c r="A53" s="80"/>
      <c r="B53" s="80"/>
      <c r="C53" s="80" t="n">
        <v>10</v>
      </c>
      <c r="D53" s="94" t="n">
        <f aca="false">NPV(+D$43,$C$8,$D$8,$E$8,$F$8,$G$8,$H$8,$I$8,$J$8,$K$8,$L$8)</f>
        <v>195817.654430845</v>
      </c>
      <c r="E53" s="94" t="n">
        <f aca="false">NPV(+E$43,$C$8,$D$8,$E$8,$F$8,$G$8,$H$8,$I$8,$J$8,$K$8,$L$8)</f>
        <v>143450.199653756</v>
      </c>
    </row>
    <row r="54" customFormat="false" ht="12.75" hidden="false" customHeight="false" outlineLevel="0" collapsed="false">
      <c r="A54" s="80"/>
      <c r="B54" s="80"/>
      <c r="C54" s="80" t="n">
        <v>11</v>
      </c>
      <c r="D54" s="94" t="n">
        <f aca="false">NPV(+D$43,$C$8,$D$8,$E$8,$F$8,$G$8,$H$8,$I$8,$J$8,$K$8,$L$8,$M$8)</f>
        <v>208382.806129664</v>
      </c>
      <c r="E54" s="94" t="n">
        <f aca="false">NPV(+E$43,$C$8,$D$8,$E$8,$F$8,$G$8,$H$8,$I$8,$J$8,$K$8,$L$8,$M$8)</f>
        <v>149434.103399645</v>
      </c>
    </row>
    <row r="55" customFormat="false" ht="12.75" hidden="false" customHeight="false" outlineLevel="0" collapsed="false">
      <c r="A55" s="80"/>
      <c r="B55" s="80"/>
      <c r="C55" s="80" t="n">
        <v>12</v>
      </c>
      <c r="D55" s="94" t="n">
        <f aca="false">NPV(+D$43,$C$8,$D$8,$E$8,$F$8,$G$8,$H$8,$I$8,$J$8,$K$8,$L$8,$M$8,$N$8)</f>
        <v>220370.64510166</v>
      </c>
      <c r="E55" s="94" t="n">
        <f aca="false">NPV(+E$43,$C$8,$D$8,$E$8,$F$8,$G$8,$H$8,$I$8,$J$8,$K$8,$L$8,$M$8,$N$8)</f>
        <v>154770.74930162</v>
      </c>
    </row>
    <row r="56" customFormat="false" ht="12.75" hidden="false" customHeight="false" outlineLevel="0" collapsed="false">
      <c r="A56" s="80"/>
      <c r="B56" s="80"/>
      <c r="C56" s="80" t="n">
        <v>13</v>
      </c>
      <c r="D56" s="94" t="n">
        <f aca="false">NPV(+D$43,$C$8,$D$8,$E$8,$F$8,$G$8,$H$8,$I$8,$J$8,$K$8,$L$8,$M$8,$N$8,$O$8)</f>
        <v>231697.763428291</v>
      </c>
      <c r="E56" s="94" t="n">
        <f aca="false">NPV(+E$43,$C$8,$D$8,$E$8,$F$8,$G$8,$H$8,$I$8,$J$8,$K$8,$L$8,$M$8,$N$8,$O$8)</f>
        <v>159484.401646244</v>
      </c>
    </row>
    <row r="57" customFormat="false" ht="12.75" hidden="false" customHeight="false" outlineLevel="0" collapsed="false">
      <c r="A57" s="80"/>
      <c r="B57" s="80"/>
      <c r="C57" s="80" t="n">
        <v>14</v>
      </c>
      <c r="D57" s="94" t="n">
        <f aca="false">NPV(+D$43,$C$8,$D$8,$E$8,$F$8,$G$8,$H$8,$I$8,$J$8,$K$8,$L$8,$M$8,$N$8,$O$8,$P$8)</f>
        <v>245336.43520049</v>
      </c>
      <c r="E57" s="94" t="n">
        <f aca="false">NPV(+E$43,$C$8,$D$8,$E$8,$F$8,$G$8,$H$8,$I$8,$J$8,$K$8,$L$8,$M$8,$N$8,$O$8,$P$8)</f>
        <v>164789.834377176</v>
      </c>
    </row>
    <row r="58" customFormat="false" ht="12.75" hidden="false" customHeight="false" outlineLevel="0" collapsed="false">
      <c r="A58" s="80"/>
      <c r="B58" s="80"/>
      <c r="C58" s="80" t="n">
        <v>15</v>
      </c>
      <c r="D58" s="94" t="n">
        <f aca="false">NPV(+D$43,$C$8,$D$8,$E$8,$F$8,$G$8,$H$8,$I$8,$J$8,$K$8,$L$8,$M$8,$N$8,$O$8,$P$8,$Q$8)</f>
        <v>260810.43077795</v>
      </c>
      <c r="E58" s="94" t="n">
        <f aca="false">NPV(+E$43,$C$8,$D$8,$E$8,$F$8,$G$8,$H$8,$I$8,$J$8,$K$8,$L$8,$M$8,$N$8,$O$8,$P$8,$Q$8)</f>
        <v>170416.638886992</v>
      </c>
    </row>
    <row r="59" customFormat="false" ht="12.75" hidden="false" customHeight="false" outlineLevel="0" collapsed="false">
      <c r="A59" s="80"/>
      <c r="B59" s="80"/>
      <c r="C59" s="80" t="n">
        <v>16</v>
      </c>
      <c r="D59" s="94" t="n">
        <f aca="false">NPV(+D$43,$C$8,$D$8,$E$8,$F$8,$G$8,$H$8,$I$8,$J$8,$K$8,$L$8,$M$8,$N$8,$O$8,$P$8,$Q$8,$R$8)</f>
        <v>272015.403113317</v>
      </c>
      <c r="E59" s="94" t="n">
        <f aca="false">NPV(+E$43,$C$8,$D$8,$E$8,$F$8,$G$8,$H$8,$I$8,$J$8,$K$8,$L$8,$M$8,$N$8,$O$8,$P$8,$Q$8,$R$8)</f>
        <v>174225.374010992</v>
      </c>
    </row>
    <row r="60" customFormat="false" ht="12.75" hidden="false" customHeight="false" outlineLevel="0" collapsed="false">
      <c r="A60" s="80"/>
      <c r="B60" s="80"/>
      <c r="C60" s="80" t="n">
        <v>17</v>
      </c>
      <c r="D60" s="94" t="n">
        <f aca="false">NPV(+D$43,$C$8,$D$8,$E$8,$F$8,$G$8,$H$8,$I$8,$J$8,$K$8,$L$8,$M$8,$N$8,$O$8,$P$8,$Q$8,$R$8,$S$8)</f>
        <v>279349.651451763</v>
      </c>
      <c r="E60" s="94" t="n">
        <f aca="false">NPV(+E$43,$C$8,$D$8,$E$8,$F$8,$G$8,$H$8,$I$8,$J$8,$K$8,$L$8,$M$8,$N$8,$O$8,$P$8,$Q$8,$R$8,$S$8)</f>
        <v>176555.804842724</v>
      </c>
    </row>
    <row r="61" customFormat="false" ht="12.75" hidden="false" customHeight="false" outlineLevel="0" collapsed="false">
      <c r="A61" s="80"/>
      <c r="B61" s="80"/>
      <c r="C61" s="80" t="n">
        <v>18</v>
      </c>
      <c r="D61" s="94" t="n">
        <f aca="false">NPV(+D$43,$C$8,$D$8,$E$8,$F$8,$G$8,$H$8,$I$8,$J$8,$K$8,$L$8,$M$8,$N$8,$O$8,$P$8,$Q$8,$R$8,$S$8,$T$8)</f>
        <v>286112.176374942</v>
      </c>
      <c r="E61" s="94" t="n">
        <f aca="false">NPV(+E$43,$C$8,$D$8,$E$8,$F$8,$G$8,$H$8,$I$8,$J$8,$K$8,$L$8,$M$8,$N$8,$O$8,$P$8,$Q$8,$R$8,$S$8,$T$8)</f>
        <v>178564.435601388</v>
      </c>
    </row>
    <row r="62" customFormat="false" ht="12.75" hidden="false" customHeight="false" outlineLevel="0" collapsed="false">
      <c r="A62" s="80"/>
      <c r="B62" s="80"/>
      <c r="C62" s="80" t="n">
        <v>19</v>
      </c>
      <c r="D62" s="94" t="n">
        <f aca="false">NPV(+D$43,$C$8,$D$8,$E$8,$F$8,$G$8,$H$8,$I$8,$J$8,$K$8,$L$8,$M$8,$N$8,$O$8,$P$8,$Q$8,$R$8,$S$8,$T$8,$U$8)</f>
        <v>292340.726123055</v>
      </c>
      <c r="E62" s="94" t="n">
        <f aca="false">NPV(+E$43,$C$8,$D$8,$E$8,$F$8,$G$8,$H$8,$I$8,$J$8,$K$8,$L$8,$M$8,$N$8,$O$8,$P$8,$Q$8,$R$8,$S$8,$T$8,$U$8)</f>
        <v>180293.809068837</v>
      </c>
    </row>
    <row r="63" customFormat="false" ht="12.75" hidden="false" customHeight="false" outlineLevel="0" collapsed="false">
      <c r="A63" s="80"/>
      <c r="B63" s="80"/>
      <c r="C63" s="80" t="n">
        <v>20</v>
      </c>
      <c r="D63" s="94" t="n">
        <f aca="false">NPV(+D$43,$C$8,$D$8,$E$8,$F$8,$G$8,$H$8,$I$8,$J$8,$K$8,$L$8,$M$8,$N$8,$O$8,$P$8,$Q$8,$R$8,$S$8,$T$8,$U$8,$V$8)</f>
        <v>303310.526563369</v>
      </c>
      <c r="E63" s="94" t="n">
        <f aca="false">NPV(+E$43,$C$8,$D$8,$E$8,$F$8,$G$8,$H$8,$I$8,$J$8,$K$8,$L$8,$M$8,$N$8,$O$8,$P$8,$Q$8,$R$8,$S$8,$T$8,$U$8,$V$8)</f>
        <v>183140.964685875</v>
      </c>
    </row>
    <row r="64" customFormat="false" ht="12.75" hidden="false" customHeight="false" outlineLevel="0" collapsed="false">
      <c r="A64" s="80"/>
      <c r="B64" s="80"/>
      <c r="C64" s="80" t="n">
        <v>21</v>
      </c>
      <c r="D64" s="94" t="n">
        <f aca="false">NPV(+D$43,$C$8,$D$8,$E$8,$F$8,$G$8,$H$8,$I$8,$J$8,$K$8,$L$8,$M$8,$N$8,$O$8,$P$8,$Q$8,$R$8,$S$8,$T$8,$U$8,$V$8,$W$8)</f>
        <v>303310.526563369</v>
      </c>
      <c r="E64" s="94" t="n">
        <f aca="false">NPV(+E$43,$C$8,$D$8,$E$8,$F$8,$G$8,$H$8,$I$8,$J$8,$K$8,$L$8,$M$8,$N$8,$O$8,$P$8,$Q$8,$R$8,$S$8,$T$8,$U$8,$V$8,$W$8)</f>
        <v>183140.964685875</v>
      </c>
    </row>
    <row r="65" customFormat="false" ht="12.75" hidden="false" customHeight="false" outlineLevel="0" collapsed="false">
      <c r="A65" s="80"/>
      <c r="B65" s="80"/>
      <c r="C65" s="80" t="n">
        <v>22</v>
      </c>
      <c r="D65" s="94" t="n">
        <f aca="false">NPV(+D$43,$C$8,$D$8,$E$8,$F$8,$G$8,$H$8,$I$8,$J$8,$K$8,$L$8,$M$8,$N$8,$O$8,$P$8,$Q$8,$R$8,$S$8,$T$8,$U$8,$V$8,$W$8,$X$8)</f>
        <v>303310.526563369</v>
      </c>
      <c r="E65" s="94" t="n">
        <f aca="false">NPV(+E$43,$C$8,$D$8,$E$8,$F$8,$G$8,$H$8,$I$8,$J$8,$K$8,$L$8,$M$8,$N$8,$O$8,$P$8,$Q$8,$R$8,$S$8,$T$8,$U$8,$V$8,$W$8,$X$8)</f>
        <v>183140.964685875</v>
      </c>
    </row>
    <row r="66" customFormat="false" ht="12.75" hidden="false" customHeight="false" outlineLevel="0" collapsed="false">
      <c r="A66" s="80"/>
      <c r="B66" s="80"/>
      <c r="C66" s="80" t="n">
        <v>23</v>
      </c>
      <c r="D66" s="94" t="n">
        <f aca="false">NPV(+D$43,$C$8,$D$8,$E$8,$F$8,$G$8,$H$8,$I$8,$J$8,$K$8,$L$8,$M$8,$N$8,$O$8,$P$8,$Q$8,$R$8,$S$8,$T$8,$U$8,$V$8,$W$8,$X$8,$Y$8)</f>
        <v>303310.526563369</v>
      </c>
      <c r="E66" s="94" t="n">
        <f aca="false">NPV(+E$43,$C$8,$D$8,$E$8,$F$8,$G$8,$H$8,$I$8,$J$8,$K$8,$L$8,$M$8,$N$8,$O$8,$P$8,$Q$8,$R$8,$S$8,$T$8,$U$8,$V$8,$W$8,$X$8,$Y$8)</f>
        <v>183140.964685875</v>
      </c>
    </row>
    <row r="67" customFormat="false" ht="12.75" hidden="false" customHeight="false" outlineLevel="0" collapsed="false">
      <c r="A67" s="80"/>
      <c r="B67" s="80"/>
      <c r="C67" s="80" t="n">
        <v>24</v>
      </c>
      <c r="D67" s="94" t="n">
        <f aca="false">NPV(+D$43,$C$8,$D$8,$E$8,$F$8,$G$8,$H$8,$I$8,$J$8,$K$8,$L$8,$M$8,$N$8,$O$8,$P$8,$Q$8,$R$8,$S$8,$T$8,$U$8,$V$8,$W$8,$X$8,$Y$8,$Z$8)</f>
        <v>303310.526563369</v>
      </c>
      <c r="E67" s="94" t="n">
        <f aca="false">NPV(+E$43,$C$8,$D$8,$E$8,$F$8,$G$8,$H$8,$I$8,$J$8,$K$8,$L$8,$M$8,$N$8,$O$8,$P$8,$Q$8,$R$8,$S$8,$T$8,$U$8,$V$8,$W$8,$X$8,$Y$8,$Z$8)</f>
        <v>183140.964685875</v>
      </c>
    </row>
    <row r="68" customFormat="false" ht="12.75" hidden="false" customHeight="false" outlineLevel="0" collapsed="false">
      <c r="A68" s="80"/>
      <c r="B68" s="80"/>
      <c r="C68" s="80" t="n">
        <v>25</v>
      </c>
      <c r="D68" s="94" t="n">
        <f aca="false">NPV(+D$43,$C$8,$D$8,$E$8,$F$8,$G$8,$H$8,$I$8,$J$8,$K$8,$L$8,$M$8,$N$8,$O$8,$P$8,$Q$8,$R$8,$S$8,$T$8,$U$8,$V$8,$W$8,$X$8,$Y$8,$Z$8,$AA$8)</f>
        <v>303310.526563369</v>
      </c>
      <c r="E68" s="94" t="n">
        <f aca="false">NPV(+E$43,$C$8,$D$8,$E$8,$F$8,$G$8,$H$8,$I$8,$J$8,$K$8,$L$8,$M$8,$N$8,$O$8,$P$8,$Q$8,$R$8,$S$8,$T$8,$U$8,$V$8,$W$8,$X$8,$Y$8,$Z$8,$AA$8)</f>
        <v>183140.964685875</v>
      </c>
    </row>
    <row r="69" customFormat="false" ht="12.75" hidden="false" customHeight="false" outlineLevel="0" collapsed="false">
      <c r="A69" s="80"/>
      <c r="B69" s="80"/>
      <c r="C69" s="80" t="n">
        <v>26</v>
      </c>
      <c r="D69" s="94" t="n">
        <f aca="false">NPV(+D$43,$C$8,$D$8,$E$8,$F$8,$G$8,$H$8,$I$8,$J$8,$K$8,$L$8,$M$8,$N$8,$O$8,$P$8,$Q$8,$R$8,$S$8,$T$8,$U$8,$V$8,$W$8,$X$8,$Y$8,$Z$8,$AA$8,$AB$8)</f>
        <v>303310.526563369</v>
      </c>
      <c r="E69" s="94" t="n">
        <f aca="false">NPV(+E$43,$C$8,$D$8,$E$8,$F$8,$G$8,$H$8,$I$8,$J$8,$K$8,$L$8,$M$8,$N$8,$O$8,$P$8,$Q$8,$R$8,$S$8,$T$8,$U$8,$V$8,$W$8,$X$8,$Y$8,$Z$8,$AA$8,$AB$8)</f>
        <v>183140.964685875</v>
      </c>
    </row>
    <row r="70" customFormat="false" ht="12.75" hidden="false" customHeight="false" outlineLevel="0" collapsed="false">
      <c r="A70" s="80"/>
      <c r="B70" s="80"/>
      <c r="C70" s="80" t="n">
        <v>27</v>
      </c>
      <c r="D70" s="94" t="n">
        <f aca="false">NPV(+D$43,$C$8,$D$8,$E$8,$F$8,$G$8,$H$8,$I$8,$J$8,$K$8,$L$8,$M$8,$N$8,$O$8,$P$8,$Q$8,$R$8,$S$8,$T$8,$U$8,$V$8,$W$8,$X$8,$Y$8,$Z$8,$AA$8,$AB$8,$AC$8)</f>
        <v>303310.526563369</v>
      </c>
      <c r="E70" s="94" t="n">
        <f aca="false">NPV(+E$43,$C$8,$D$8,$E$8,$F$8,$G$8,$H$8,$I$8,$J$8,$K$8,$L$8,$M$8,$N$8,$O$8,$P$8,$Q$8,$R$8,$S$8,$T$8,$U$8,$V$8,$W$8,$X$8,$Y$8,$Z$8,$AA$8,$AB$8,$AC$8)</f>
        <v>183140.964685875</v>
      </c>
    </row>
    <row r="71" customFormat="false" ht="12.75" hidden="false" customHeight="false" outlineLevel="0" collapsed="false">
      <c r="A71" s="80"/>
      <c r="B71" s="80"/>
      <c r="C71" s="80" t="n">
        <v>28</v>
      </c>
      <c r="D71" s="94" t="n">
        <f aca="false">NPV(D43,$C$8:$AD$8)</f>
        <v>303310.526563369</v>
      </c>
      <c r="E71" s="94" t="n">
        <f aca="false">NPV(E43,$C$8:$AD$8)</f>
        <v>183140.964685875</v>
      </c>
    </row>
    <row r="72" customFormat="false" ht="12.75" hidden="false" customHeight="false" outlineLevel="0" collapsed="false">
      <c r="A72" s="80"/>
      <c r="B72" s="80"/>
      <c r="C72" s="80" t="n">
        <v>29</v>
      </c>
      <c r="D72" s="94" t="n">
        <f aca="false">NPV(D43,$C$8:$AE$8)</f>
        <v>303310.526563369</v>
      </c>
      <c r="E72" s="94" t="n">
        <f aca="false">NPV(E43,$C$8:$AE$8)</f>
        <v>183140.964685875</v>
      </c>
    </row>
    <row r="73" customFormat="false" ht="12.75" hidden="false" customHeight="false" outlineLevel="0" collapsed="false">
      <c r="A73" s="80"/>
      <c r="B73" s="80"/>
      <c r="C73" s="80" t="n">
        <v>30</v>
      </c>
      <c r="D73" s="94" t="n">
        <f aca="false">NPV(D43,$C$8:$AF$8)</f>
        <v>303310.526563369</v>
      </c>
      <c r="E73" s="94" t="n">
        <f aca="false">NPV(E43,$C$8:$AF$8)</f>
        <v>183140.964685875</v>
      </c>
    </row>
    <row r="74" customFormat="false" ht="12.75" hidden="false" customHeight="false" outlineLevel="0" collapsed="false">
      <c r="A74" s="80"/>
      <c r="B74" s="80"/>
      <c r="C74" s="97"/>
      <c r="D74" s="80"/>
      <c r="E74" s="80"/>
    </row>
    <row r="75" customFormat="false" ht="12.75" hidden="false" customHeight="false" outlineLevel="0" collapsed="false">
      <c r="A75" s="80"/>
      <c r="B75" s="80"/>
      <c r="C75" s="97"/>
      <c r="D75" s="80"/>
      <c r="E75" s="80"/>
    </row>
    <row r="76" customFormat="false" ht="12.75" hidden="false" customHeight="false" outlineLevel="0" collapsed="false">
      <c r="A76" s="80"/>
      <c r="B76" s="80"/>
      <c r="C76" s="97"/>
      <c r="D76" s="80"/>
      <c r="E76" s="80"/>
    </row>
    <row r="77" customFormat="false" ht="12.75" hidden="false" customHeight="false" outlineLevel="0" collapsed="false">
      <c r="C77" s="97"/>
      <c r="D77" s="80"/>
    </row>
    <row r="78" customFormat="false" ht="12.75" hidden="false" customHeight="false" outlineLevel="0" collapsed="false">
      <c r="C78" s="97"/>
      <c r="D78" s="80"/>
    </row>
    <row r="79" customFormat="false" ht="12.75" hidden="false" customHeight="false" outlineLevel="0" collapsed="false">
      <c r="C79" s="97"/>
      <c r="D79" s="80"/>
    </row>
    <row r="80" customFormat="false" ht="12.75" hidden="false" customHeight="false" outlineLevel="0" collapsed="false">
      <c r="C80" s="97"/>
      <c r="D80" s="80"/>
    </row>
    <row r="81" customFormat="false" ht="12.75" hidden="false" customHeight="false" outlineLevel="0" collapsed="false">
      <c r="C81" s="97"/>
      <c r="D81" s="80"/>
    </row>
    <row r="82" customFormat="false" ht="12.75" hidden="false" customHeight="false" outlineLevel="0" collapsed="false">
      <c r="C82" s="97"/>
      <c r="D82" s="80"/>
    </row>
    <row r="83" customFormat="false" ht="12.75" hidden="false" customHeight="false" outlineLevel="0" collapsed="false">
      <c r="C83" s="97"/>
      <c r="D83" s="80"/>
    </row>
    <row r="84" customFormat="false" ht="12.75" hidden="false" customHeight="false" outlineLevel="0" collapsed="false">
      <c r="C84" s="97"/>
      <c r="D84" s="80"/>
    </row>
    <row r="85" customFormat="false" ht="12.75" hidden="false" customHeight="false" outlineLevel="0" collapsed="false">
      <c r="C85" s="97"/>
      <c r="D85" s="97"/>
    </row>
    <row r="86" customFormat="false" ht="12.75" hidden="false" customHeight="false" outlineLevel="0" collapsed="false">
      <c r="C86" s="97"/>
      <c r="D86" s="97"/>
    </row>
  </sheetData>
  <mergeCells count="3">
    <mergeCell ref="A1:Q1"/>
    <mergeCell ref="A2:Q2"/>
    <mergeCell ref="A3:Q3"/>
  </mergeCells>
  <printOptions headings="false" gridLines="false" gridLinesSet="true" horizontalCentered="false" verticalCentered="false"/>
  <pageMargins left="0.459722222222222" right="0.270138888888889" top="0.984027777777778" bottom="0.720138888888889" header="0.511811023622047" footer="0.5"/>
  <pageSetup paperSize="1" scale="65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&amp;P</oddFooter>
  </headerFooter>
  <rowBreaks count="1" manualBreakCount="1">
    <brk id="33" man="true" max="16383" min="0"/>
  </rowBreak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U87"/>
  <sheetViews>
    <sheetView showFormulas="false" showGridLines="true" showRowColHeaders="true" showZeros="true" rightToLeft="false" tabSelected="false" showOutlineSymbols="true" defaultGridColor="true" view="normal" topLeftCell="F32" colorId="64" zoomScale="100" zoomScaleNormal="100" zoomScalePageLayoutView="100" workbookViewId="0">
      <selection pane="topLeft" activeCell="I41" activeCellId="0" sqref="I4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10" width="5.41"/>
    <col collapsed="false" customWidth="true" hidden="false" outlineLevel="0" max="2" min="2" style="10" width="24.99"/>
    <col collapsed="false" customWidth="true" hidden="false" outlineLevel="0" max="3" min="3" style="0" width="13.41"/>
    <col collapsed="false" customWidth="true" hidden="false" outlineLevel="0" max="4" min="4" style="0" width="12.85"/>
    <col collapsed="false" customWidth="true" hidden="false" outlineLevel="0" max="5" min="5" style="0" width="13.41"/>
    <col collapsed="false" customWidth="true" hidden="false" outlineLevel="0" max="10" min="6" style="0" width="10.28"/>
    <col collapsed="false" customWidth="true" hidden="false" outlineLevel="0" max="18" min="11" style="0" width="9.85"/>
    <col collapsed="false" customWidth="true" hidden="false" outlineLevel="0" max="19" min="19" style="0" width="13.41"/>
    <col collapsed="false" customWidth="true" hidden="false" outlineLevel="0" max="33" min="20" style="0" width="9.7"/>
    <col collapsed="false" customWidth="true" hidden="false" outlineLevel="0" max="34" min="34" style="0" width="10.28"/>
  </cols>
  <sheetData>
    <row r="1" customFormat="false" ht="15" hidden="false" customHeight="true" outlineLevel="0" collapsed="false">
      <c r="A1" s="128" t="s">
        <v>200</v>
      </c>
      <c r="B1" s="128"/>
      <c r="G1" s="129"/>
    </row>
    <row r="2" customFormat="false" ht="15" hidden="false" customHeight="true" outlineLevel="0" collapsed="false">
      <c r="A2" s="128"/>
      <c r="B2" s="128"/>
      <c r="F2" s="130"/>
    </row>
    <row r="3" customFormat="false" ht="15" hidden="false" customHeight="true" outlineLevel="0" collapsed="false">
      <c r="A3" s="128"/>
      <c r="B3" s="128"/>
      <c r="D3" s="131"/>
      <c r="E3" s="132"/>
      <c r="F3" s="130"/>
      <c r="G3" s="129"/>
      <c r="I3" s="129"/>
    </row>
    <row r="4" customFormat="false" ht="25.5" hidden="false" customHeight="true" outlineLevel="0" collapsed="false">
      <c r="A4" s="133" t="s">
        <v>201</v>
      </c>
      <c r="B4" s="133"/>
      <c r="C4" s="133" t="s">
        <v>202</v>
      </c>
      <c r="D4" s="2" t="n">
        <v>1</v>
      </c>
      <c r="E4" s="2" t="n">
        <v>2</v>
      </c>
      <c r="F4" s="2" t="n">
        <v>3</v>
      </c>
      <c r="G4" s="2" t="n">
        <v>4</v>
      </c>
      <c r="H4" s="2" t="n">
        <v>5</v>
      </c>
      <c r="I4" s="2" t="n">
        <v>6</v>
      </c>
      <c r="J4" s="2" t="n">
        <v>7</v>
      </c>
      <c r="K4" s="2" t="n">
        <v>8</v>
      </c>
      <c r="L4" s="2" t="n">
        <v>9</v>
      </c>
      <c r="M4" s="2" t="n">
        <v>10</v>
      </c>
      <c r="N4" s="2" t="n">
        <v>11</v>
      </c>
      <c r="O4" s="2" t="n">
        <v>12</v>
      </c>
      <c r="P4" s="2" t="n">
        <v>13</v>
      </c>
      <c r="Q4" s="2" t="n">
        <v>14</v>
      </c>
      <c r="R4" s="2" t="n">
        <v>15</v>
      </c>
      <c r="S4" s="2" t="n">
        <v>16</v>
      </c>
      <c r="T4" s="2" t="n">
        <v>17</v>
      </c>
      <c r="U4" s="2" t="n">
        <v>18</v>
      </c>
      <c r="V4" s="2" t="n">
        <v>19</v>
      </c>
      <c r="W4" s="2" t="n">
        <v>20</v>
      </c>
      <c r="X4" s="2" t="n">
        <v>21</v>
      </c>
      <c r="Y4" s="2" t="n">
        <v>22</v>
      </c>
      <c r="Z4" s="2" t="n">
        <v>23</v>
      </c>
      <c r="AA4" s="2" t="n">
        <v>24</v>
      </c>
      <c r="AB4" s="2" t="n">
        <v>25</v>
      </c>
      <c r="AC4" s="2" t="n">
        <v>26</v>
      </c>
      <c r="AD4" s="2" t="n">
        <v>27</v>
      </c>
      <c r="AE4" s="2" t="n">
        <v>28</v>
      </c>
      <c r="AF4" s="2" t="n">
        <v>29</v>
      </c>
      <c r="AG4" s="2" t="n">
        <v>30</v>
      </c>
      <c r="AH4" s="2"/>
    </row>
    <row r="5" customFormat="false" ht="13.5" hidden="false" customHeight="true" outlineLevel="0" collapsed="false">
      <c r="A5" s="134"/>
      <c r="B5" s="134"/>
      <c r="C5" s="2"/>
    </row>
    <row r="6" customFormat="false" ht="12.75" hidden="false" customHeight="false" outlineLevel="0" collapsed="false">
      <c r="A6" s="10" t="n">
        <v>1</v>
      </c>
      <c r="B6" s="10" t="s">
        <v>203</v>
      </c>
      <c r="C6" s="135" t="n">
        <f aca="false">NPV(+$E$78,E6:AG6)+D6</f>
        <v>8141.07844559932</v>
      </c>
      <c r="D6" s="136" t="n">
        <f aca="false">+DCF!D45</f>
        <v>726.272</v>
      </c>
      <c r="E6" s="136" t="n">
        <f aca="false">IF(inputs!$B$9-E4&gt;-1,+D6*$C$58,0)</f>
        <v>748.06016</v>
      </c>
      <c r="F6" s="136" t="n">
        <f aca="false">IF(inputs!$B$9-F4&gt;-1,+E6*$C$58,0)</f>
        <v>770.5019648</v>
      </c>
      <c r="G6" s="136" t="n">
        <f aca="false">IF(inputs!$B$9-G4&gt;-1,+F6*$C$58,0)</f>
        <v>793.617023744</v>
      </c>
      <c r="H6" s="136" t="n">
        <f aca="false">IF(inputs!$B$9-H4&gt;-1,+G6*$C$58,0)</f>
        <v>817.42553445632</v>
      </c>
      <c r="I6" s="136" t="n">
        <f aca="false">IF(inputs!$B$9-I4&gt;-1,+H6*$C$58,0)</f>
        <v>841.94830049001</v>
      </c>
      <c r="J6" s="136" t="n">
        <f aca="false">IF(inputs!$B$9-J4&gt;-1,+I6*$C$58,0)</f>
        <v>867.20674950471</v>
      </c>
      <c r="K6" s="136" t="n">
        <f aca="false">IF(inputs!$B$9-K4&gt;-1,+J6*$C$58,0)</f>
        <v>893.222951989852</v>
      </c>
      <c r="L6" s="136" t="n">
        <f aca="false">IF(inputs!$B$9-L4&gt;-1,+K6*$C$58,0)</f>
        <v>920.019640549547</v>
      </c>
      <c r="M6" s="136" t="n">
        <f aca="false">IF(inputs!$B$9-M4&gt;-1,+L6*$C$58,0)</f>
        <v>947.620229766034</v>
      </c>
      <c r="N6" s="136" t="n">
        <f aca="false">IF(inputs!$B$9-N4&gt;-1,+M6*$C$58,0)</f>
        <v>976.048836659015</v>
      </c>
      <c r="O6" s="136" t="n">
        <f aca="false">IF(inputs!$B$9-O4&gt;-1,+N6*$C$58,0)</f>
        <v>1005.33030175879</v>
      </c>
      <c r="P6" s="136" t="n">
        <f aca="false">IF(inputs!$B$9-P4&gt;-1,+O6*$C$58,0)</f>
        <v>1035.49021081155</v>
      </c>
      <c r="Q6" s="136" t="n">
        <f aca="false">IF(inputs!$B$9-Q4&gt;-1,+P6*$C$58,0)</f>
        <v>1066.5549171359</v>
      </c>
      <c r="R6" s="136" t="n">
        <f aca="false">IF(inputs!$B$9-R4&gt;-1,+Q6*$C$58,0)</f>
        <v>1098.55156464997</v>
      </c>
      <c r="S6" s="136" t="n">
        <f aca="false">IF(inputs!$B$9-S4&gt;-1,+R6*$C$58,0)</f>
        <v>1131.50811158947</v>
      </c>
      <c r="T6" s="136" t="n">
        <f aca="false">IF(inputs!$B$9-T4&gt;-1,+S6*$C$58,0)</f>
        <v>1165.45335493716</v>
      </c>
      <c r="U6" s="136" t="n">
        <f aca="false">IF(inputs!$B$9-U4&gt;-1,+T6*$C$58,0)</f>
        <v>1200.41695558527</v>
      </c>
      <c r="V6" s="136" t="n">
        <f aca="false">IF(inputs!$B$9-V4&gt;-1,+U6*$C$58,0)</f>
        <v>1236.42946425283</v>
      </c>
      <c r="W6" s="136" t="n">
        <f aca="false">IF(inputs!$B$9-W4&gt;-1,+V6*$C$58,0)</f>
        <v>1273.52234818041</v>
      </c>
      <c r="X6" s="136" t="n">
        <f aca="false">IF(inputs!$B$9-X4&gt;-1,+W6*$C$58,0)</f>
        <v>0</v>
      </c>
      <c r="Y6" s="136" t="n">
        <f aca="false">IF(inputs!$B$9-Y4&gt;-1,+X6*$C$58,0)</f>
        <v>0</v>
      </c>
      <c r="Z6" s="136" t="n">
        <f aca="false">IF(inputs!$B$9-Z4&gt;-1,+Y6*$C$58,0)</f>
        <v>0</v>
      </c>
      <c r="AA6" s="136" t="n">
        <f aca="false">IF(inputs!$B$9-AA4&gt;-1,+Z6*$C$58,0)</f>
        <v>0</v>
      </c>
      <c r="AB6" s="136" t="n">
        <f aca="false">IF(inputs!$B$9-AB4&gt;-1,+AA6*$C$58,0)</f>
        <v>0</v>
      </c>
      <c r="AC6" s="136" t="n">
        <f aca="false">IF(inputs!$B$9-AC4&gt;-1,+AB6*$C$58,0)</f>
        <v>0</v>
      </c>
      <c r="AD6" s="136" t="n">
        <f aca="false">IF(inputs!$B$9-AD4&gt;-1,+AC6*$C$58,0)</f>
        <v>0</v>
      </c>
      <c r="AE6" s="136" t="n">
        <f aca="false">IF(inputs!$B$9-AE4&gt;-1,+AD6*$C$58,0)</f>
        <v>0</v>
      </c>
      <c r="AF6" s="136" t="n">
        <f aca="false">IF(inputs!$B$9-AF4&gt;-1,+AE6*$C$58,0)</f>
        <v>0</v>
      </c>
      <c r="AG6" s="136" t="n">
        <f aca="false">IF(inputs!$B$9-AG4&gt;-1,+AF6*$C$58,0)</f>
        <v>0</v>
      </c>
      <c r="AH6" s="136"/>
    </row>
    <row r="7" customFormat="false" ht="12.75" hidden="false" customHeight="false" outlineLevel="0" collapsed="false">
      <c r="A7" s="10" t="n">
        <v>2</v>
      </c>
      <c r="B7" s="10" t="s">
        <v>204</v>
      </c>
      <c r="C7" s="135" t="n">
        <f aca="false">NPV(+$E$78,E7:AG7)+D7</f>
        <v>0</v>
      </c>
      <c r="D7" s="137" t="n">
        <f aca="false">+DCF!D41</f>
        <v>0</v>
      </c>
      <c r="E7" s="137" t="n">
        <f aca="false">+DCF!E41</f>
        <v>0</v>
      </c>
      <c r="F7" s="137" t="n">
        <f aca="false">+DCF!F41</f>
        <v>0</v>
      </c>
      <c r="G7" s="137" t="n">
        <f aca="false">+DCF!G41</f>
        <v>0</v>
      </c>
      <c r="H7" s="137" t="n">
        <f aca="false">+DCF!H41</f>
        <v>0</v>
      </c>
      <c r="I7" s="137" t="n">
        <f aca="false">+DCF!I41</f>
        <v>0</v>
      </c>
      <c r="J7" s="137" t="n">
        <f aca="false">+DCF!J41</f>
        <v>0</v>
      </c>
      <c r="K7" s="137" t="n">
        <f aca="false">+DCF!K41</f>
        <v>0</v>
      </c>
      <c r="L7" s="137" t="n">
        <f aca="false">+DCF!L41</f>
        <v>0</v>
      </c>
      <c r="M7" s="137" t="n">
        <f aca="false">+DCF!M41</f>
        <v>0</v>
      </c>
      <c r="N7" s="137" t="n">
        <f aca="false">+DCF!N41</f>
        <v>0</v>
      </c>
      <c r="O7" s="137" t="n">
        <f aca="false">+DCF!O41</f>
        <v>0</v>
      </c>
      <c r="P7" s="137" t="n">
        <f aca="false">+DCF!P41</f>
        <v>0</v>
      </c>
      <c r="Q7" s="137" t="n">
        <f aca="false">+DCF!Q41</f>
        <v>0</v>
      </c>
      <c r="R7" s="137" t="n">
        <f aca="false">+DCF!R41</f>
        <v>0</v>
      </c>
      <c r="S7" s="137" t="n">
        <f aca="false">+DCF!S41</f>
        <v>0</v>
      </c>
      <c r="T7" s="137" t="n">
        <f aca="false">+DCF!T41</f>
        <v>0</v>
      </c>
      <c r="U7" s="137" t="n">
        <f aca="false">+DCF!U41</f>
        <v>0</v>
      </c>
      <c r="V7" s="137" t="n">
        <f aca="false">+DCF!V41</f>
        <v>0</v>
      </c>
      <c r="W7" s="137" t="n">
        <f aca="false">+DCF!W41</f>
        <v>0</v>
      </c>
      <c r="X7" s="137" t="n">
        <f aca="false">+DCF!X41</f>
        <v>0</v>
      </c>
      <c r="Y7" s="137" t="n">
        <f aca="false">+DCF!Y41</f>
        <v>0</v>
      </c>
      <c r="Z7" s="137" t="n">
        <f aca="false">+DCF!Z41</f>
        <v>0</v>
      </c>
      <c r="AA7" s="137" t="n">
        <f aca="false">+DCF!AA41</f>
        <v>0</v>
      </c>
      <c r="AB7" s="137" t="n">
        <f aca="false">+DCF!AB41</f>
        <v>0</v>
      </c>
      <c r="AC7" s="137" t="n">
        <f aca="false">+DCF!AH41</f>
        <v>0</v>
      </c>
      <c r="AD7" s="137" t="n">
        <f aca="false">+DCF!AI41</f>
        <v>0</v>
      </c>
      <c r="AE7" s="137" t="n">
        <f aca="false">+DCF!AJ41</f>
        <v>0</v>
      </c>
      <c r="AF7" s="137" t="n">
        <f aca="false">+DCF!AK41</f>
        <v>0</v>
      </c>
      <c r="AG7" s="137" t="n">
        <f aca="false">+DCF!AL41</f>
        <v>0</v>
      </c>
      <c r="AH7" s="136"/>
    </row>
    <row r="8" customFormat="false" ht="12.75" hidden="false" customHeight="false" outlineLevel="0" collapsed="false">
      <c r="A8" s="10" t="n">
        <v>3</v>
      </c>
      <c r="B8" s="10" t="s">
        <v>205</v>
      </c>
      <c r="C8" s="135" t="n">
        <f aca="false">NPV(+$E$78,E8:AG8)+D8</f>
        <v>120075.437712297</v>
      </c>
      <c r="D8" s="137" t="n">
        <f aca="false">+assumptions!C43</f>
        <v>10712.0240740741</v>
      </c>
      <c r="E8" s="136" t="n">
        <f aca="false">IF(inputs!$B$9-E4&gt;-1,+D8*$C$58,0)</f>
        <v>11033.3847962963</v>
      </c>
      <c r="F8" s="136" t="n">
        <f aca="false">IF(inputs!$B$9-F4&gt;-1,+E8*$C$58,0)</f>
        <v>11364.3863401852</v>
      </c>
      <c r="G8" s="136" t="n">
        <f aca="false">IF(inputs!$B$9-G4&gt;-1,+F8*$C$58,0)</f>
        <v>11705.3179303907</v>
      </c>
      <c r="H8" s="136" t="n">
        <f aca="false">IF(inputs!$B$9-H4&gt;-1,+G8*$C$58,0)</f>
        <v>12056.4774683025</v>
      </c>
      <c r="I8" s="136" t="n">
        <f aca="false">IF(inputs!$B$9-I4&gt;-1,+H8*$C$58,0)</f>
        <v>12418.1717923515</v>
      </c>
      <c r="J8" s="136" t="n">
        <f aca="false">IF(inputs!$B$9-J4&gt;-1,+I8*$C$58,0)</f>
        <v>12790.7169461221</v>
      </c>
      <c r="K8" s="136" t="n">
        <f aca="false">IF(inputs!$B$9-K4&gt;-1,+J8*$C$58,0)</f>
        <v>13174.4384545057</v>
      </c>
      <c r="L8" s="136" t="n">
        <f aca="false">IF(inputs!$B$9-L4&gt;-1,+K8*$C$58,0)</f>
        <v>13569.6716081409</v>
      </c>
      <c r="M8" s="136" t="n">
        <f aca="false">IF(inputs!$B$9-M4&gt;-1,+L8*$C$58,0)</f>
        <v>13976.7617563851</v>
      </c>
      <c r="N8" s="136" t="n">
        <f aca="false">IF(inputs!$B$9-N4&gt;-1,+M8*$C$58,0)</f>
        <v>14396.0646090767</v>
      </c>
      <c r="O8" s="136" t="n">
        <f aca="false">IF(inputs!$B$9-O4&gt;-1,+N8*$C$58,0)</f>
        <v>14827.946547349</v>
      </c>
      <c r="P8" s="136" t="n">
        <f aca="false">IF(inputs!$B$9-P4&gt;-1,+O8*$C$58,0)</f>
        <v>15272.7849437695</v>
      </c>
      <c r="Q8" s="136" t="n">
        <f aca="false">IF(inputs!$B$9-Q4&gt;-1,+P8*$C$58,0)</f>
        <v>15730.9684920826</v>
      </c>
      <c r="R8" s="136" t="n">
        <f aca="false">IF(inputs!$B$9-R4&gt;-1,+Q8*$C$58,0)</f>
        <v>16202.897546845</v>
      </c>
      <c r="S8" s="136" t="n">
        <f aca="false">IF(inputs!$B$9-S4&gt;-1,+R8*$C$58,0)</f>
        <v>16688.9844732504</v>
      </c>
      <c r="T8" s="136" t="n">
        <f aca="false">IF(inputs!$B$9-T4&gt;-1,+S8*$C$58,0)</f>
        <v>17189.6540074479</v>
      </c>
      <c r="U8" s="136" t="n">
        <f aca="false">IF(inputs!$B$9-U4&gt;-1,+T8*$C$58,0)</f>
        <v>17705.3436276713</v>
      </c>
      <c r="V8" s="136" t="n">
        <f aca="false">IF(inputs!$B$9-V4&gt;-1,+U8*$C$58,0)</f>
        <v>18236.5039365015</v>
      </c>
      <c r="W8" s="136" t="n">
        <f aca="false">IF(inputs!$B$9-W4&gt;-1,+V8*$C$58,0)</f>
        <v>18783.5990545965</v>
      </c>
      <c r="X8" s="136" t="n">
        <f aca="false">IF(inputs!$B$9-X4&gt;-1,+W8*$C$58,0)</f>
        <v>0</v>
      </c>
      <c r="Y8" s="136" t="n">
        <f aca="false">IF(inputs!$B$9-Y4&gt;-1,+X8*$C$58,0)</f>
        <v>0</v>
      </c>
      <c r="Z8" s="136" t="n">
        <f aca="false">IF(inputs!$B$9-Z4&gt;-1,+Y8*$C$58,0)</f>
        <v>0</v>
      </c>
      <c r="AA8" s="136" t="n">
        <f aca="false">IF(inputs!$B$9-AA4&gt;-1,+Z8*$C$58,0)</f>
        <v>0</v>
      </c>
      <c r="AB8" s="136" t="n">
        <f aca="false">IF(inputs!$B$9-AB4&gt;-1,+AA8*$C$58,0)</f>
        <v>0</v>
      </c>
      <c r="AC8" s="136" t="n">
        <f aca="false">IF(inputs!$B$9-AC4&gt;-1,+AB8*$C$58,0)</f>
        <v>0</v>
      </c>
      <c r="AD8" s="136" t="n">
        <f aca="false">IF(inputs!$B$9-AD4&gt;-1,+AC8*$C$58,0)</f>
        <v>0</v>
      </c>
      <c r="AE8" s="136" t="n">
        <f aca="false">IF(inputs!$B$9-AE4&gt;-1,+AD8*$C$58,0)</f>
        <v>0</v>
      </c>
      <c r="AF8" s="136" t="n">
        <f aca="false">IF(inputs!$B$9-AF4&gt;-1,+AE8*$C$58,0)</f>
        <v>0</v>
      </c>
      <c r="AG8" s="136" t="n">
        <f aca="false">IF(inputs!$B$9-AG4&gt;-1,+AF8*$C$58,0)</f>
        <v>0</v>
      </c>
      <c r="AH8" s="136"/>
    </row>
    <row r="9" customFormat="false" ht="12.75" hidden="false" customHeight="false" outlineLevel="0" collapsed="false">
      <c r="A9" s="138" t="s">
        <v>206</v>
      </c>
      <c r="B9" s="10" t="s">
        <v>207</v>
      </c>
      <c r="C9" s="135" t="n">
        <f aca="false">NPV(+$E$78,E9:AG9)+D9</f>
        <v>-9573.27013579762</v>
      </c>
      <c r="D9" s="129" t="n">
        <v>-18957.5671782742</v>
      </c>
      <c r="E9" s="129" t="n">
        <v>-17171.5505342875</v>
      </c>
      <c r="F9" s="129" t="n">
        <v>-13307.11</v>
      </c>
      <c r="G9" s="129" t="n">
        <v>-9753.10014663167</v>
      </c>
      <c r="H9" s="129" t="n">
        <v>-6492.22711427694</v>
      </c>
      <c r="I9" s="129" t="n">
        <v>-3507</v>
      </c>
      <c r="J9" s="129" t="n">
        <v>-639.51</v>
      </c>
      <c r="K9" s="129" t="n">
        <v>2176.95237014793</v>
      </c>
      <c r="L9" s="129" t="n">
        <v>4972.67503002893</v>
      </c>
      <c r="M9" s="129" t="n">
        <v>7733.55158056295</v>
      </c>
      <c r="N9" s="129" t="n">
        <v>10465.4688374354</v>
      </c>
      <c r="O9" s="129" t="n">
        <v>13107.11</v>
      </c>
      <c r="P9" s="129" t="n">
        <v>15824.8519276913</v>
      </c>
      <c r="Q9" s="129" t="n">
        <v>18450.2870265131</v>
      </c>
      <c r="R9" s="129" t="n">
        <v>20031.8961921289</v>
      </c>
      <c r="S9" s="129" t="n">
        <v>20568.586302132</v>
      </c>
      <c r="T9" s="129" t="n">
        <v>21066.6199600991</v>
      </c>
      <c r="U9" s="129" t="n">
        <v>21524.837472469</v>
      </c>
      <c r="V9" s="129" t="n">
        <v>21942.044354874</v>
      </c>
      <c r="W9" s="129" t="n">
        <v>22317.0102884151</v>
      </c>
      <c r="X9" s="129" t="n">
        <v>0</v>
      </c>
      <c r="Y9" s="129" t="n">
        <v>0</v>
      </c>
      <c r="Z9" s="129" t="n">
        <v>0</v>
      </c>
      <c r="AA9" s="129" t="n">
        <v>0</v>
      </c>
      <c r="AB9" s="129" t="n">
        <v>0</v>
      </c>
      <c r="AC9" s="129" t="n">
        <v>0</v>
      </c>
      <c r="AD9" s="129" t="n">
        <v>0</v>
      </c>
      <c r="AE9" s="129" t="n">
        <v>0</v>
      </c>
      <c r="AF9" s="129" t="n">
        <v>0</v>
      </c>
      <c r="AG9" s="129" t="n">
        <v>0</v>
      </c>
      <c r="AH9" s="124"/>
      <c r="AI9" s="129"/>
      <c r="AJ9" s="129"/>
      <c r="AK9" s="129"/>
      <c r="AL9" s="129"/>
      <c r="AM9" s="129"/>
      <c r="AN9" s="129"/>
      <c r="AO9" s="129"/>
      <c r="AP9" s="129"/>
      <c r="AQ9" s="129"/>
      <c r="AR9" s="129"/>
      <c r="AS9" s="129"/>
      <c r="AT9" s="129"/>
      <c r="AU9" s="129"/>
    </row>
    <row r="10" customFormat="false" ht="12.75" hidden="false" customHeight="false" outlineLevel="0" collapsed="false">
      <c r="A10" s="10" t="n">
        <v>4</v>
      </c>
      <c r="B10" s="10" t="s">
        <v>208</v>
      </c>
      <c r="C10" s="135" t="n">
        <f aca="false">NPV(+$E$78,E10:AG10)+D10</f>
        <v>257366.894487822</v>
      </c>
      <c r="D10" s="129" t="n">
        <f aca="false">+DCF!C11*assumptions!B28</f>
        <v>28099.9872666667</v>
      </c>
      <c r="E10" s="129" t="n">
        <f aca="false">+D10</f>
        <v>28099.9872666667</v>
      </c>
      <c r="F10" s="129" t="n">
        <f aca="false">+E10</f>
        <v>28099.9872666667</v>
      </c>
      <c r="G10" s="129" t="n">
        <f aca="false">+F10</f>
        <v>28099.9872666667</v>
      </c>
      <c r="H10" s="129" t="n">
        <f aca="false">+G10</f>
        <v>28099.9872666667</v>
      </c>
      <c r="I10" s="129" t="n">
        <f aca="false">+H10</f>
        <v>28099.9872666667</v>
      </c>
      <c r="J10" s="129" t="n">
        <f aca="false">+I10</f>
        <v>28099.9872666667</v>
      </c>
      <c r="K10" s="129" t="n">
        <f aca="false">+J10</f>
        <v>28099.9872666667</v>
      </c>
      <c r="L10" s="129" t="n">
        <f aca="false">+K10</f>
        <v>28099.9872666667</v>
      </c>
      <c r="M10" s="129" t="n">
        <f aca="false">+L10</f>
        <v>28099.9872666667</v>
      </c>
      <c r="N10" s="129" t="n">
        <f aca="false">+M10</f>
        <v>28099.9872666667</v>
      </c>
      <c r="O10" s="129" t="n">
        <f aca="false">+N10</f>
        <v>28099.9872666667</v>
      </c>
      <c r="P10" s="129" t="n">
        <f aca="false">+O10</f>
        <v>28099.9872666667</v>
      </c>
      <c r="Q10" s="129" t="n">
        <f aca="false">+P10</f>
        <v>28099.9872666667</v>
      </c>
      <c r="R10" s="129" t="n">
        <f aca="false">+Q10</f>
        <v>28099.9872666667</v>
      </c>
      <c r="S10" s="129" t="n">
        <f aca="false">IF(inputs!$B$9-cos!S4&gt;-1,+R10,0)</f>
        <v>28099.9872666667</v>
      </c>
      <c r="T10" s="129" t="n">
        <f aca="false">IF(inputs!$B$9-cos!T4&gt;-1,+S10,0)</f>
        <v>28099.9872666667</v>
      </c>
      <c r="U10" s="129" t="n">
        <f aca="false">IF(inputs!$B$9-cos!U4&gt;-1,+T10,0)</f>
        <v>28099.9872666667</v>
      </c>
      <c r="V10" s="129" t="n">
        <f aca="false">IF(inputs!$B$9-cos!V4&gt;-1,+U10,0)</f>
        <v>28099.9872666667</v>
      </c>
      <c r="W10" s="129" t="n">
        <f aca="false">IF(inputs!$B$9-cos!W4&gt;-1,+V10,0)</f>
        <v>28099.9872666667</v>
      </c>
      <c r="X10" s="129" t="n">
        <f aca="false">IF(inputs!$B$9-cos!X4&gt;-1,+W10,0)</f>
        <v>0</v>
      </c>
      <c r="Y10" s="129" t="n">
        <f aca="false">IF(inputs!$B$9-cos!Y4&gt;-1,+X10,0)</f>
        <v>0</v>
      </c>
      <c r="Z10" s="129" t="n">
        <f aca="false">IF(inputs!$B$9-cos!Z4&gt;-1,+Y10,0)</f>
        <v>0</v>
      </c>
      <c r="AA10" s="129" t="n">
        <f aca="false">IF(inputs!$B$9-cos!AA4&gt;-1,+Z10,0)</f>
        <v>0</v>
      </c>
      <c r="AB10" s="129" t="n">
        <f aca="false">IF(inputs!$B$9-cos!AB4&gt;-1,+AA10,0)</f>
        <v>0</v>
      </c>
      <c r="AC10" s="129" t="n">
        <f aca="false">IF(inputs!$B$9-cos!AC4&gt;-1,+AB10,0)</f>
        <v>0</v>
      </c>
      <c r="AD10" s="129" t="n">
        <f aca="false">IF(inputs!$B$9-cos!AD4&gt;-1,+AC10,0)</f>
        <v>0</v>
      </c>
      <c r="AE10" s="129" t="n">
        <f aca="false">IF(inputs!$B$9-cos!AE4&gt;-1,+AD10,0)</f>
        <v>0</v>
      </c>
      <c r="AF10" s="129" t="n">
        <f aca="false">IF(inputs!$B$9-cos!AF4&gt;-1,+AE10,0)</f>
        <v>0</v>
      </c>
      <c r="AG10" s="129" t="n">
        <f aca="false">IF(inputs!$B$9-cos!AG4&gt;-1,+AF10,0)</f>
        <v>0</v>
      </c>
      <c r="AH10" s="129"/>
      <c r="AI10" s="129"/>
      <c r="AJ10" s="129"/>
      <c r="AK10" s="129"/>
      <c r="AL10" s="129"/>
      <c r="AM10" s="129"/>
      <c r="AN10" s="129"/>
      <c r="AO10" s="129"/>
      <c r="AP10" s="129"/>
      <c r="AQ10" s="129"/>
      <c r="AR10" s="129"/>
      <c r="AS10" s="129"/>
      <c r="AT10" s="129"/>
      <c r="AU10" s="129"/>
    </row>
    <row r="11" customFormat="false" ht="12.75" hidden="false" customHeight="false" outlineLevel="0" collapsed="false">
      <c r="A11" s="10" t="n">
        <v>5</v>
      </c>
      <c r="B11" s="10" t="s">
        <v>209</v>
      </c>
      <c r="C11" s="135" t="n">
        <f aca="false">NPV(+$E$78,E11:AG11)+D11</f>
        <v>90155.796588947</v>
      </c>
      <c r="D11" s="129" t="n">
        <f aca="false">+D12*0.0525/(1-0.0525)+(D12+D12*0.0525/(1-0.0525))*0.35/(1-0.35)</f>
        <v>12979.6092719739</v>
      </c>
      <c r="E11" s="129" t="n">
        <f aca="false">+E12*0.0525/(1-0.0525)+(E12+E12*0.0525/(1-0.0525))*0.35/(1-0.35)</f>
        <v>13534.0453577077</v>
      </c>
      <c r="F11" s="129" t="n">
        <f aca="false">+F12*0.0525/(1-0.0525)+(F12+F12*0.0525/(1-0.0525))*0.35/(1-0.35)</f>
        <v>12748.3266647679</v>
      </c>
      <c r="G11" s="129" t="n">
        <f aca="false">+G12*0.0525/(1-0.0525)+(G12+G12*0.0525/(1-0.0525))*0.35/(1-0.35)</f>
        <v>12010.6729378936</v>
      </c>
      <c r="H11" s="129" t="n">
        <f aca="false">+H12*0.0525/(1-0.0525)+(H12+H12*0.0525/(1-0.0525))*0.35/(1-0.35)</f>
        <v>11316.5604155727</v>
      </c>
      <c r="I11" s="129" t="n">
        <f aca="false">+I12*0.0525/(1-0.0525)+(I12+I12*0.0525/(1-0.0525))*0.35/(1-0.35)</f>
        <v>10662.0308064821</v>
      </c>
      <c r="J11" s="129" t="n">
        <f aca="false">+J12*0.0525/(1-0.0525)+(J12+J12*0.0525/(1-0.0525))*0.35/(1-0.35)</f>
        <v>10026.1617136288</v>
      </c>
      <c r="K11" s="129" t="n">
        <f aca="false">+K12*0.0525/(1-0.0525)+(K12+K12*0.0525/(1-0.0525))*0.35/(1-0.35)</f>
        <v>9390.2926207754</v>
      </c>
      <c r="L11" s="129" t="n">
        <f aca="false">+L12*0.0525/(1-0.0525)+(L12+L12*0.0525/(1-0.0525))*0.35/(1-0.35)</f>
        <v>8753.85805773303</v>
      </c>
      <c r="M11" s="129" t="n">
        <f aca="false">+M12*0.0525/(1-0.0525)+(M12+M12*0.0525/(1-0.0525))*0.35/(1-0.35)</f>
        <v>8117.98896487966</v>
      </c>
      <c r="N11" s="129" t="n">
        <f aca="false">+N12*0.0525/(1-0.0525)+(N12+N12*0.0525/(1-0.0525))*0.35/(1-0.35)</f>
        <v>7481.55440183729</v>
      </c>
      <c r="O11" s="129" t="n">
        <f aca="false">+O12*0.0525/(1-0.0525)+(O12+O12*0.0525/(1-0.0525))*0.35/(1-0.35)</f>
        <v>6845.68530898393</v>
      </c>
      <c r="P11" s="129" t="n">
        <f aca="false">+P12*0.0525/(1-0.0525)+(P12+P12*0.0525/(1-0.0525))*0.35/(1-0.35)</f>
        <v>6209.25074594155</v>
      </c>
      <c r="Q11" s="129" t="n">
        <f aca="false">+Q12*0.0525/(1-0.0525)+(Q12+Q12*0.0525/(1-0.0525))*0.35/(1-0.35)</f>
        <v>5573.38165308819</v>
      </c>
      <c r="R11" s="129" t="n">
        <f aca="false">+R12*0.0525/(1-0.0525)+(R12+R12*0.0525/(1-0.0525))*0.35/(1-0.35)</f>
        <v>5104.32626599138</v>
      </c>
      <c r="S11" s="129" t="n">
        <f aca="false">IF(inputs!$B$9-cos!S4&gt;-1,+S12*0.0525/(1-0.0525)+(S12+S12*0.0525/(1-0.0525))*0.35/(1-0.35),0)</f>
        <v>4802.08458465115</v>
      </c>
      <c r="T11" s="129" t="n">
        <f aca="false">IF(inputs!$B$9-cos!T4&gt;-1,+T12*0.0525/(1-0.0525)+(T12+T12*0.0525/(1-0.0525))*0.35/(1-0.35),0)</f>
        <v>4499.8429033109</v>
      </c>
      <c r="U11" s="129" t="n">
        <f aca="false">IF(inputs!$B$9-cos!U4&gt;-1,+U12*0.0525/(1-0.0525)+(U12+U12*0.0525/(1-0.0525))*0.35/(1-0.35),0)</f>
        <v>4197.60122197066</v>
      </c>
      <c r="V11" s="129" t="n">
        <f aca="false">IF(inputs!$B$9-cos!V4&gt;-1,+V12*0.0525/(1-0.0525)+(V12+V12*0.0525/(1-0.0525))*0.35/(1-0.35),0)</f>
        <v>3895.35954063042</v>
      </c>
      <c r="W11" s="129" t="n">
        <f aca="false">IF(inputs!$B$9-cos!W4&gt;-1,+W12*0.0525/(1-0.0525)+(W12+W12*0.0525/(1-0.0525))*0.35/(1-0.35),0)</f>
        <v>3593.11785929017</v>
      </c>
      <c r="X11" s="129" t="n">
        <f aca="false">IF(inputs!$B$9-cos!X4&gt;-1,+X12*0.0525/(1-0.0525)+(X12+X12*0.0525/(1-0.0525))*0.35/(1-0.35),0)</f>
        <v>0</v>
      </c>
      <c r="Y11" s="129" t="n">
        <f aca="false">IF(inputs!$B$9-cos!Y4&gt;-1,+Y12*0.0525/(1-0.0525)+(Y12+Y12*0.0525/(1-0.0525))*0.35/(1-0.35),0)</f>
        <v>0</v>
      </c>
      <c r="Z11" s="129" t="n">
        <f aca="false">IF(inputs!$B$9-cos!Z4&gt;-1,+Z12*0.0525/(1-0.0525)+(Z12+Z12*0.0525/(1-0.0525))*0.35/(1-0.35),0)</f>
        <v>0</v>
      </c>
      <c r="AA11" s="129" t="n">
        <f aca="false">IF(inputs!$B$9-cos!AA4&gt;-1,+AA12*0.0525/(1-0.0525)+(AA12+AA12*0.0525/(1-0.0525))*0.35/(1-0.35),0)</f>
        <v>0</v>
      </c>
      <c r="AB11" s="129" t="n">
        <f aca="false">IF(inputs!$B$9-cos!AB4&gt;-1,+AB12*0.0525/(1-0.0525)+(AB12+AB12*0.0525/(1-0.0525))*0.35/(1-0.35),0)</f>
        <v>0</v>
      </c>
      <c r="AC11" s="129" t="n">
        <f aca="false">IF(inputs!$B$9-cos!AC4&gt;-1,+AC12*0.0525/(1-0.0525)+(AC12+AC12*0.0525/(1-0.0525))*0.35/(1-0.35),0)</f>
        <v>0</v>
      </c>
      <c r="AD11" s="129" t="n">
        <f aca="false">IF(inputs!$B$9-cos!AD4&gt;-1,+AD12*0.0525/(1-0.0525)+(AD12+AD12*0.0525/(1-0.0525))*0.35/(1-0.35),0)</f>
        <v>0</v>
      </c>
      <c r="AE11" s="129" t="n">
        <f aca="false">IF(inputs!$B$9-cos!AE4&gt;-1,+AE12*0.0525/(1-0.0525)+(AE12+AE12*0.0525/(1-0.0525))*0.35/(1-0.35),0)</f>
        <v>0</v>
      </c>
      <c r="AF11" s="129" t="n">
        <f aca="false">IF(inputs!$B$9-cos!AF4&gt;-1,+AF12*0.0525/(1-0.0525)+(AF12+AF12*0.0525/(1-0.0525))*0.35/(1-0.35),0)</f>
        <v>0</v>
      </c>
      <c r="AG11" s="129" t="n">
        <f aca="false">IF(inputs!$B$9-cos!AG4&gt;-1,+AG12*0.0525/(1-0.0525)+(AG12+AG12*0.0525/(1-0.0525))*0.35/(1-0.35),0)</f>
        <v>0</v>
      </c>
      <c r="AH11" s="129"/>
      <c r="AI11" s="129"/>
      <c r="AJ11" s="129"/>
      <c r="AK11" s="129"/>
      <c r="AL11" s="129"/>
      <c r="AM11" s="129"/>
      <c r="AN11" s="129"/>
      <c r="AO11" s="129"/>
      <c r="AP11" s="129"/>
      <c r="AQ11" s="129"/>
      <c r="AR11" s="129"/>
      <c r="AS11" s="129"/>
      <c r="AT11" s="129"/>
      <c r="AU11" s="129"/>
    </row>
    <row r="12" customFormat="false" ht="12.75" hidden="false" customHeight="false" outlineLevel="0" collapsed="false">
      <c r="A12" s="10" t="n">
        <v>6</v>
      </c>
      <c r="B12" s="10" t="s">
        <v>210</v>
      </c>
      <c r="C12" s="135" t="n">
        <f aca="false">NPV(+$E$78,E12:AG12)+D12</f>
        <v>144548.522549216</v>
      </c>
      <c r="D12" s="129" t="n">
        <f aca="false">+D72*D54</f>
        <v>20810.4571698716</v>
      </c>
      <c r="E12" s="129" t="n">
        <f aca="false">+E72*E54</f>
        <v>21699.3952090549</v>
      </c>
      <c r="F12" s="129" t="n">
        <f aca="false">+F72*F54</f>
        <v>20439.6373177063</v>
      </c>
      <c r="G12" s="129" t="n">
        <f aca="false">+G72*G54</f>
        <v>19256.9429108369</v>
      </c>
      <c r="H12" s="129" t="n">
        <f aca="false">+H72*H54</f>
        <v>18144.0589546133</v>
      </c>
      <c r="I12" s="129" t="n">
        <f aca="false">+I72*I54</f>
        <v>17094.6390444313</v>
      </c>
      <c r="J12" s="129" t="n">
        <f aca="false">+J72*J54</f>
        <v>16075.1378988119</v>
      </c>
      <c r="K12" s="129" t="n">
        <f aca="false">+K72*K54</f>
        <v>15055.6367531925</v>
      </c>
      <c r="L12" s="129" t="n">
        <f aca="false">+L72*L54</f>
        <v>14035.2289783438</v>
      </c>
      <c r="M12" s="129" t="n">
        <f aca="false">+M72*M54</f>
        <v>13015.7278327244</v>
      </c>
      <c r="N12" s="129" t="n">
        <f aca="false">+N72*N54</f>
        <v>11995.3200578758</v>
      </c>
      <c r="O12" s="129" t="n">
        <f aca="false">+O72*O54</f>
        <v>10975.8189122564</v>
      </c>
      <c r="P12" s="129" t="n">
        <f aca="false">+P72*P54</f>
        <v>9955.41113740776</v>
      </c>
      <c r="Q12" s="129" t="n">
        <f aca="false">+Q72*Q54</f>
        <v>8935.90999178832</v>
      </c>
      <c r="R12" s="129" t="n">
        <f aca="false">+R72*R54</f>
        <v>8183.86446877304</v>
      </c>
      <c r="S12" s="129" t="n">
        <f aca="false">IF(inputs!$B$9-cos!S4&gt;-1,+S72*S54,0)</f>
        <v>7699.27456836192</v>
      </c>
      <c r="T12" s="129" t="n">
        <f aca="false">IF(inputs!$B$9-cos!T4&gt;-1,+T72*T54,0)</f>
        <v>7214.6846679508</v>
      </c>
      <c r="U12" s="129" t="n">
        <f aca="false">IF(inputs!$B$9-cos!U4&gt;-1,+U72*U54,0)</f>
        <v>6730.09476753968</v>
      </c>
      <c r="V12" s="129" t="n">
        <f aca="false">IF(inputs!$B$9-cos!V4&gt;-1,+V72*V54,0)</f>
        <v>6245.50486712856</v>
      </c>
      <c r="W12" s="129" t="n">
        <f aca="false">IF(inputs!$B$9-cos!W4&gt;-1,+W72*W54,0)</f>
        <v>5760.91496671744</v>
      </c>
      <c r="X12" s="129" t="n">
        <f aca="false">IF(inputs!$B$9-cos!X4&gt;-1,+X72*X54,0)</f>
        <v>0</v>
      </c>
      <c r="Y12" s="129" t="n">
        <f aca="false">IF(inputs!$B$9-cos!Y4&gt;-1,+Y72*Y54,0)</f>
        <v>0</v>
      </c>
      <c r="Z12" s="129" t="n">
        <f aca="false">IF(inputs!$B$9-cos!Z4&gt;-1,+Z72*Z54,0)</f>
        <v>0</v>
      </c>
      <c r="AA12" s="129" t="n">
        <f aca="false">IF(inputs!$B$9-cos!AA4&gt;-1,+AA72*AA54,0)</f>
        <v>0</v>
      </c>
      <c r="AB12" s="129" t="n">
        <f aca="false">IF(inputs!$B$9-cos!AB4&gt;-1,+AB72*AB54,0)</f>
        <v>0</v>
      </c>
      <c r="AC12" s="129" t="n">
        <f aca="false">IF(inputs!$B$9-cos!AC4&gt;-1,+AC72*AC54,0)</f>
        <v>0</v>
      </c>
      <c r="AD12" s="129" t="n">
        <f aca="false">IF(inputs!$B$9-cos!AD4&gt;-1,+AD72*AD54,0)</f>
        <v>0</v>
      </c>
      <c r="AE12" s="129" t="n">
        <f aca="false">IF(inputs!$B$9-cos!AE4&gt;-1,+AE72*AE54,0)</f>
        <v>0</v>
      </c>
      <c r="AF12" s="129" t="n">
        <f aca="false">IF(inputs!$B$9-cos!AF4&gt;-1,+AF72*AF54,0)</f>
        <v>0</v>
      </c>
      <c r="AG12" s="129" t="n">
        <f aca="false">IF(inputs!$B$9-cos!AG4&gt;-1,+AG72*AG54,0)</f>
        <v>0</v>
      </c>
      <c r="AH12" s="129"/>
      <c r="AI12" s="129"/>
      <c r="AJ12" s="129"/>
      <c r="AK12" s="129"/>
      <c r="AL12" s="129"/>
      <c r="AM12" s="129"/>
      <c r="AN12" s="129"/>
      <c r="AO12" s="129"/>
      <c r="AP12" s="129"/>
      <c r="AQ12" s="129"/>
      <c r="AR12" s="129"/>
      <c r="AS12" s="129"/>
      <c r="AT12" s="129"/>
      <c r="AU12" s="129"/>
    </row>
    <row r="13" customFormat="false" ht="12.75" hidden="false" customHeight="false" outlineLevel="0" collapsed="false">
      <c r="A13" s="10" t="n">
        <v>7</v>
      </c>
      <c r="B13" s="10" t="s">
        <v>211</v>
      </c>
      <c r="C13" s="135" t="n">
        <f aca="false">NPV(+$E$78,E13:AG13)+D13</f>
        <v>315732.974321453</v>
      </c>
      <c r="D13" s="129" t="n">
        <f aca="false">+D54*D71</f>
        <v>50579.97708</v>
      </c>
      <c r="E13" s="129" t="n">
        <f aca="false">+E54*E71</f>
        <v>46498.7040194033</v>
      </c>
      <c r="F13" s="129" t="n">
        <f aca="false">+F54*F71</f>
        <v>43799.2228236563</v>
      </c>
      <c r="G13" s="129" t="n">
        <f aca="false">+G54*G71</f>
        <v>41264.877666079</v>
      </c>
      <c r="H13" s="129" t="n">
        <f aca="false">+H54*H71</f>
        <v>38880.1263313141</v>
      </c>
      <c r="I13" s="129" t="n">
        <f aca="false">+I54*I71</f>
        <v>36631.3693809243</v>
      </c>
      <c r="J13" s="129" t="n">
        <f aca="false">+J54*J71</f>
        <v>34446.7240688826</v>
      </c>
      <c r="K13" s="129" t="n">
        <f aca="false">+K54*K71</f>
        <v>32262.078756841</v>
      </c>
      <c r="L13" s="129" t="n">
        <f aca="false">+L54*L71</f>
        <v>30075.4906678797</v>
      </c>
      <c r="M13" s="129" t="n">
        <f aca="false">+M54*M71</f>
        <v>27890.845355838</v>
      </c>
      <c r="N13" s="129" t="n">
        <f aca="false">+N54*N71</f>
        <v>25704.2572668767</v>
      </c>
      <c r="O13" s="129" t="n">
        <f aca="false">+O54*O71</f>
        <v>23519.6119548351</v>
      </c>
      <c r="P13" s="129" t="n">
        <f aca="false">+P54*P71</f>
        <v>21333.0238658738</v>
      </c>
      <c r="Q13" s="129" t="n">
        <f aca="false">+Q54*Q71</f>
        <v>19148.3785538321</v>
      </c>
      <c r="R13" s="129" t="n">
        <f aca="false">+R54*R71</f>
        <v>17536.8524330851</v>
      </c>
      <c r="S13" s="129" t="n">
        <f aca="false">IF(inputs!$B$9-cos!S4&gt;-1,+S54*S71,0)</f>
        <v>16498.4455036327</v>
      </c>
      <c r="T13" s="129" t="n">
        <f aca="false">IF(inputs!$B$9-cos!T4&gt;-1,+T54*T71,0)</f>
        <v>15460.0385741803</v>
      </c>
      <c r="U13" s="129" t="n">
        <f aca="false">IF(inputs!$B$9-cos!U4&gt;-1,+U54*U71,0)</f>
        <v>14421.6316447279</v>
      </c>
      <c r="V13" s="129" t="n">
        <f aca="false">IF(inputs!$B$9-cos!V4&gt;-1,+V54*V71,0)</f>
        <v>13383.2247152755</v>
      </c>
      <c r="W13" s="129" t="n">
        <f aca="false">IF(inputs!$B$9-cos!W4&gt;-1,+W54*W71,0)</f>
        <v>12344.8177858231</v>
      </c>
      <c r="X13" s="129" t="n">
        <f aca="false">IF(inputs!$B$9-cos!X4&gt;-1,+X54*X71,0)</f>
        <v>0</v>
      </c>
      <c r="Y13" s="129" t="n">
        <f aca="false">IF(inputs!$B$9-cos!Y4&gt;-1,+Y54*Y71,0)</f>
        <v>0</v>
      </c>
      <c r="Z13" s="129" t="n">
        <f aca="false">IF(inputs!$B$9-cos!Z4&gt;-1,+Z54*Z71,0)</f>
        <v>0</v>
      </c>
      <c r="AA13" s="129" t="n">
        <f aca="false">IF(inputs!$B$9-cos!AA4&gt;-1,+AA54*AA71,0)</f>
        <v>0</v>
      </c>
      <c r="AB13" s="129" t="n">
        <f aca="false">IF(inputs!$B$9-cos!AB4&gt;-1,+AB54*AB71,0)</f>
        <v>0</v>
      </c>
      <c r="AC13" s="129" t="n">
        <f aca="false">IF(inputs!$B$9-cos!AC4&gt;-1,+AC54*AC71,0)</f>
        <v>0</v>
      </c>
      <c r="AD13" s="129" t="n">
        <f aca="false">IF(inputs!$B$9-cos!AD4&gt;-1,+AD54*AD71,0)</f>
        <v>0</v>
      </c>
      <c r="AE13" s="129" t="n">
        <f aca="false">IF(inputs!$B$9-cos!AE4&gt;-1,+AE54*AE71,0)</f>
        <v>0</v>
      </c>
      <c r="AF13" s="129" t="n">
        <f aca="false">IF(inputs!$B$9-cos!AF4&gt;-1,+AF54*AF71,0)</f>
        <v>0</v>
      </c>
      <c r="AG13" s="129" t="n">
        <f aca="false">IF(inputs!$B$9-cos!AG4&gt;-1,+AG54*AG71,0)</f>
        <v>0</v>
      </c>
      <c r="AH13" s="129"/>
      <c r="AI13" s="129"/>
      <c r="AJ13" s="129"/>
      <c r="AK13" s="129"/>
      <c r="AL13" s="129"/>
      <c r="AM13" s="129"/>
      <c r="AN13" s="129"/>
      <c r="AO13" s="129"/>
      <c r="AP13" s="129"/>
      <c r="AQ13" s="129"/>
      <c r="AR13" s="129"/>
      <c r="AS13" s="129"/>
      <c r="AT13" s="129"/>
      <c r="AU13" s="129"/>
    </row>
    <row r="14" customFormat="false" ht="12.75" hidden="false" customHeight="false" outlineLevel="0" collapsed="false">
      <c r="A14" s="10" t="n">
        <v>8</v>
      </c>
      <c r="B14" s="10" t="s">
        <v>212</v>
      </c>
      <c r="C14" s="135" t="n">
        <f aca="false">NPV(+$E$78,E14:AG14)+D14</f>
        <v>190086.661489436</v>
      </c>
      <c r="D14" s="129" t="n">
        <f aca="false">(+D50+D51)*0.02</f>
        <v>16957.780315688</v>
      </c>
      <c r="E14" s="129" t="n">
        <f aca="false">+D14*$C$58</f>
        <v>17466.5137251586</v>
      </c>
      <c r="F14" s="129" t="n">
        <f aca="false">+E14*$C$58</f>
        <v>17990.5091369134</v>
      </c>
      <c r="G14" s="129" t="n">
        <f aca="false">+F14*$C$58</f>
        <v>18530.2244110208</v>
      </c>
      <c r="H14" s="129" t="n">
        <f aca="false">+G14*$C$58</f>
        <v>19086.1311433514</v>
      </c>
      <c r="I14" s="129" t="n">
        <f aca="false">+H14*$C$58</f>
        <v>19658.715077652</v>
      </c>
      <c r="J14" s="129" t="n">
        <f aca="false">+I14*$C$58</f>
        <v>20248.4765299815</v>
      </c>
      <c r="K14" s="129" t="n">
        <f aca="false">+J14*$C$58</f>
        <v>20855.930825881</v>
      </c>
      <c r="L14" s="129" t="n">
        <f aca="false">+K14*$C$58</f>
        <v>21481.6087506574</v>
      </c>
      <c r="M14" s="129" t="n">
        <f aca="false">+L14*$C$58</f>
        <v>22126.0570131771</v>
      </c>
      <c r="N14" s="129" t="n">
        <f aca="false">+M14*$C$58</f>
        <v>22789.8387235724</v>
      </c>
      <c r="O14" s="129" t="n">
        <f aca="false">+N14*$C$58</f>
        <v>23473.5338852796</v>
      </c>
      <c r="P14" s="129" t="n">
        <f aca="false">+O14*$C$58</f>
        <v>24177.739901838</v>
      </c>
      <c r="Q14" s="129" t="n">
        <f aca="false">+P14*$C$58</f>
        <v>24903.0720988932</v>
      </c>
      <c r="R14" s="129" t="n">
        <f aca="false">+Q14*$C$58</f>
        <v>25650.1642618599</v>
      </c>
      <c r="S14" s="129" t="n">
        <f aca="false">IF(inputs!$B$9-cos!S4&gt;-1,+R14*$C$58,0)</f>
        <v>26419.6691897157</v>
      </c>
      <c r="T14" s="129" t="n">
        <f aca="false">IF(inputs!$B$9-cos!T4&gt;-1,+S14*$C$58,0)</f>
        <v>27212.2592654072</v>
      </c>
      <c r="U14" s="129" t="n">
        <f aca="false">IF(inputs!$B$9-cos!U4&gt;-1,+T14*$C$58,0)</f>
        <v>28028.6270433694</v>
      </c>
      <c r="V14" s="129" t="n">
        <f aca="false">IF(inputs!$B$9-cos!V4&gt;-1,+U14*$C$58,0)</f>
        <v>28869.4858546705</v>
      </c>
      <c r="W14" s="129" t="n">
        <f aca="false">IF(inputs!$B$9-cos!W4&gt;-1,+V14*$C$58,0)</f>
        <v>29735.5704303106</v>
      </c>
      <c r="X14" s="129" t="n">
        <f aca="false">IF(inputs!$B$9-cos!X4&gt;-1,+W14*$C$58,0)</f>
        <v>0</v>
      </c>
      <c r="Y14" s="129" t="n">
        <f aca="false">IF(inputs!$B$9-cos!Y4&gt;-1,+X14*$C$58,0)</f>
        <v>0</v>
      </c>
      <c r="Z14" s="129" t="n">
        <f aca="false">IF(inputs!$B$9-cos!Z4&gt;-1,+Y14*$C$58,0)</f>
        <v>0</v>
      </c>
      <c r="AA14" s="129" t="n">
        <f aca="false">IF(inputs!$B$9-cos!AA4&gt;-1,+Z14*$C$58,0)</f>
        <v>0</v>
      </c>
      <c r="AB14" s="129" t="n">
        <f aca="false">IF(inputs!$B$9-cos!AB4&gt;-1,+AA14*$C$58,0)</f>
        <v>0</v>
      </c>
      <c r="AC14" s="129" t="n">
        <f aca="false">IF(inputs!$B$9-cos!AC4&gt;-1,+AB14*$C$58,0)</f>
        <v>0</v>
      </c>
      <c r="AD14" s="129" t="n">
        <f aca="false">IF(inputs!$B$9-cos!AD4&gt;-1,+AC14*$C$58,0)</f>
        <v>0</v>
      </c>
      <c r="AE14" s="129" t="n">
        <f aca="false">IF(inputs!$B$9-cos!AE4&gt;-1,+AD14*$C$58,0)</f>
        <v>0</v>
      </c>
      <c r="AF14" s="129" t="n">
        <f aca="false">IF(inputs!$B$9-cos!AF4&gt;-1,+AE14*$C$58,0)</f>
        <v>0</v>
      </c>
      <c r="AG14" s="129" t="n">
        <f aca="false">IF(inputs!$B$9-cos!AG4&gt;-1,+AF14*$C$58,0)</f>
        <v>0</v>
      </c>
      <c r="AH14" s="129"/>
      <c r="AI14" s="129"/>
      <c r="AJ14" s="129"/>
      <c r="AK14" s="129"/>
      <c r="AL14" s="129"/>
      <c r="AM14" s="129"/>
      <c r="AN14" s="129"/>
      <c r="AO14" s="129"/>
      <c r="AP14" s="129"/>
      <c r="AQ14" s="129"/>
      <c r="AR14" s="129"/>
      <c r="AS14" s="129"/>
      <c r="AT14" s="129"/>
      <c r="AU14" s="129"/>
    </row>
    <row r="15" customFormat="false" ht="13.5" hidden="false" customHeight="false" outlineLevel="0" collapsed="false">
      <c r="A15" s="10" t="n">
        <v>9</v>
      </c>
      <c r="B15" s="10" t="s">
        <v>213</v>
      </c>
      <c r="C15" s="135" t="n">
        <f aca="false">NPV(+E82,E15:R15)+D15</f>
        <v>1828569.18853442</v>
      </c>
      <c r="D15" s="139" t="n">
        <f aca="false">SUM(D6:D14)</f>
        <v>121908.54</v>
      </c>
      <c r="E15" s="139" t="n">
        <f aca="false">SUM(E6:E14)</f>
        <v>121908.54</v>
      </c>
      <c r="F15" s="139" t="n">
        <f aca="false">SUM(F6:F14)</f>
        <v>121905.461514696</v>
      </c>
      <c r="G15" s="139" t="n">
        <f aca="false">SUM(G6:G14)</f>
        <v>121908.54</v>
      </c>
      <c r="H15" s="139" t="n">
        <f aca="false">SUM(H6:H14)</f>
        <v>121908.54</v>
      </c>
      <c r="I15" s="139" t="n">
        <f aca="false">SUM(I6:I14)</f>
        <v>121899.861668998</v>
      </c>
      <c r="J15" s="139" t="n">
        <f aca="false">SUM(J6:J14)</f>
        <v>121914.901173598</v>
      </c>
      <c r="K15" s="139" t="n">
        <f aca="false">SUM(K6:K14)</f>
        <v>121908.54</v>
      </c>
      <c r="L15" s="139" t="n">
        <f aca="false">SUM(L6:L14)</f>
        <v>121908.54</v>
      </c>
      <c r="M15" s="139" t="n">
        <f aca="false">SUM(M6:M14)</f>
        <v>121908.54</v>
      </c>
      <c r="N15" s="139" t="n">
        <f aca="false">SUM(N6:N14)</f>
        <v>121908.54</v>
      </c>
      <c r="O15" s="139" t="n">
        <f aca="false">SUM(O6:O14)</f>
        <v>121855.024177129</v>
      </c>
      <c r="P15" s="139" t="n">
        <f aca="false">SUM(P6:P14)</f>
        <v>121908.54</v>
      </c>
      <c r="Q15" s="139" t="n">
        <f aca="false">SUM(Q6:Q14)</f>
        <v>121908.54</v>
      </c>
      <c r="R15" s="139" t="n">
        <f aca="false">SUM(R6:R14)</f>
        <v>121908.54</v>
      </c>
      <c r="S15" s="139" t="n">
        <f aca="false">SUM(S6:S14)</f>
        <v>121908.54</v>
      </c>
      <c r="T15" s="139" t="n">
        <f aca="false">SUM(T6:T14)</f>
        <v>121908.54</v>
      </c>
      <c r="U15" s="139" t="n">
        <f aca="false">SUM(U6:U14)</f>
        <v>121908.54</v>
      </c>
      <c r="V15" s="139" t="n">
        <f aca="false">SUM(V6:V14)</f>
        <v>121908.54</v>
      </c>
      <c r="W15" s="139" t="n">
        <f aca="false">SUM(W6:W14)</f>
        <v>121908.54</v>
      </c>
      <c r="X15" s="139" t="n">
        <f aca="false">SUM(X6:X14)</f>
        <v>0</v>
      </c>
      <c r="Y15" s="139" t="n">
        <f aca="false">SUM(Y6:Y14)</f>
        <v>0</v>
      </c>
      <c r="Z15" s="139" t="n">
        <f aca="false">SUM(Z6:Z14)</f>
        <v>0</v>
      </c>
      <c r="AA15" s="139" t="n">
        <f aca="false">SUM(AA6:AA14)</f>
        <v>0</v>
      </c>
      <c r="AB15" s="139" t="n">
        <f aca="false">SUM(AB6:AB14)</f>
        <v>0</v>
      </c>
      <c r="AC15" s="139" t="n">
        <f aca="false">SUM(AC6:AC14)</f>
        <v>0</v>
      </c>
      <c r="AD15" s="139" t="n">
        <f aca="false">SUM(AD6:AD14)</f>
        <v>0</v>
      </c>
      <c r="AE15" s="139" t="n">
        <f aca="false">SUM(AE6:AE14)</f>
        <v>0</v>
      </c>
      <c r="AF15" s="139" t="n">
        <f aca="false">SUM(AF6:AF14)</f>
        <v>0</v>
      </c>
      <c r="AG15" s="139" t="n">
        <f aca="false">SUM(AG6:AG14)</f>
        <v>0</v>
      </c>
      <c r="AH15" s="129"/>
      <c r="AI15" s="129"/>
      <c r="AJ15" s="129"/>
      <c r="AK15" s="129"/>
      <c r="AL15" s="129"/>
      <c r="AM15" s="129"/>
      <c r="AN15" s="129"/>
      <c r="AO15" s="129"/>
      <c r="AP15" s="129"/>
      <c r="AQ15" s="129"/>
      <c r="AR15" s="129"/>
      <c r="AS15" s="129"/>
      <c r="AT15" s="129"/>
      <c r="AU15" s="129"/>
    </row>
    <row r="16" customFormat="false" ht="13.5" hidden="false" customHeight="false" outlineLevel="0" collapsed="false">
      <c r="D16" s="140"/>
      <c r="E16" s="141"/>
      <c r="F16" s="129"/>
      <c r="G16" s="129"/>
      <c r="H16" s="129"/>
      <c r="I16" s="129"/>
      <c r="J16" s="129"/>
      <c r="K16" s="129"/>
      <c r="L16" s="129"/>
      <c r="M16" s="129"/>
      <c r="N16" s="129"/>
      <c r="O16" s="129"/>
      <c r="P16" s="129"/>
      <c r="Q16" s="129"/>
      <c r="R16" s="129"/>
      <c r="S16" s="129"/>
      <c r="T16" s="129"/>
      <c r="U16" s="129"/>
      <c r="V16" s="129"/>
      <c r="W16" s="129"/>
      <c r="X16" s="129"/>
      <c r="Y16" s="129"/>
      <c r="Z16" s="129"/>
      <c r="AA16" s="129"/>
      <c r="AB16" s="129"/>
      <c r="AC16" s="129"/>
      <c r="AD16" s="129"/>
      <c r="AE16" s="129"/>
      <c r="AF16" s="129"/>
      <c r="AG16" s="129"/>
      <c r="AH16" s="129"/>
      <c r="AI16" s="129"/>
      <c r="AJ16" s="129"/>
      <c r="AK16" s="129"/>
      <c r="AL16" s="129"/>
      <c r="AM16" s="129"/>
      <c r="AN16" s="129"/>
      <c r="AO16" s="129"/>
      <c r="AP16" s="129"/>
      <c r="AQ16" s="129"/>
      <c r="AR16" s="129"/>
      <c r="AS16" s="129"/>
      <c r="AT16" s="129"/>
      <c r="AU16" s="129"/>
    </row>
    <row r="17" customFormat="false" ht="12.75" hidden="false" customHeight="false" outlineLevel="0" collapsed="false">
      <c r="A17" s="10" t="n">
        <v>10</v>
      </c>
      <c r="B17" s="10" t="s">
        <v>214</v>
      </c>
      <c r="C17" s="129"/>
      <c r="D17" s="142" t="n">
        <f aca="false">+D10/D50</f>
        <v>0.0333333333333333</v>
      </c>
      <c r="E17" s="142" t="n">
        <f aca="false">IF(inputs!$B$10-cos!E4&gt;-1,+E10/E50,0)</f>
        <v>0.0333333333333333</v>
      </c>
      <c r="F17" s="142" t="n">
        <f aca="false">IF(inputs!$B$10-cos!F4&gt;-1,+F10/F50,0)</f>
        <v>0.0333333333333333</v>
      </c>
      <c r="G17" s="142" t="n">
        <f aca="false">IF(inputs!$B$10-cos!G4&gt;-1,+G10/G50,0)</f>
        <v>0.0333333333333333</v>
      </c>
      <c r="H17" s="142" t="n">
        <f aca="false">IF(inputs!$B$10-cos!H4&gt;-1,+H10/H50,0)</f>
        <v>0.0333333333333333</v>
      </c>
      <c r="I17" s="142" t="n">
        <f aca="false">IF(inputs!$B$10-cos!I4&gt;-1,+I10/I50,0)</f>
        <v>0.0333333333333333</v>
      </c>
      <c r="J17" s="142" t="n">
        <f aca="false">IF(inputs!$B$10-cos!J4&gt;-1,+J10/J50,0)</f>
        <v>0.0333333333333333</v>
      </c>
      <c r="K17" s="142" t="n">
        <f aca="false">IF(inputs!$B$10-cos!K4&gt;-1,+K10/K50,0)</f>
        <v>0.0333333333333333</v>
      </c>
      <c r="L17" s="142" t="n">
        <f aca="false">IF(inputs!$B$10-cos!L4&gt;-1,+L10/L50,0)</f>
        <v>0.0333333333333333</v>
      </c>
      <c r="M17" s="142" t="n">
        <f aca="false">IF(inputs!$B$10-cos!M4&gt;-1,+M10/M50,0)</f>
        <v>0.0333333333333333</v>
      </c>
      <c r="N17" s="142" t="n">
        <f aca="false">IF(inputs!$B$10-cos!N4&gt;-1,+N10/N50,0)</f>
        <v>0.0333333333333333</v>
      </c>
      <c r="O17" s="142" t="n">
        <f aca="false">IF(inputs!$B$10-cos!O4&gt;-1,+O10/O50,0)</f>
        <v>0.0333333333333333</v>
      </c>
      <c r="P17" s="142" t="n">
        <f aca="false">IF(inputs!$B$10-cos!P4&gt;-1,+P10/P50,0)</f>
        <v>0.0333333333333333</v>
      </c>
      <c r="Q17" s="142" t="n">
        <f aca="false">IF(inputs!$B$10-cos!Q4&gt;-1,+Q10/Q50,0)</f>
        <v>0.0333333333333333</v>
      </c>
      <c r="R17" s="142" t="n">
        <f aca="false">IF(inputs!$B$10-cos!R4&gt;-1,+R10/R50,0)</f>
        <v>0.0333333333333333</v>
      </c>
      <c r="S17" s="142" t="n">
        <f aca="false">IF(inputs!$B$10-cos!S4&gt;-1,+S10/S50,0)</f>
        <v>0.0333333333333333</v>
      </c>
      <c r="T17" s="142" t="n">
        <f aca="false">IF(inputs!$B$10-cos!T4&gt;-1,+T10/T50,0)</f>
        <v>0.0333333333333333</v>
      </c>
      <c r="U17" s="142" t="n">
        <f aca="false">IF(inputs!$B$10-cos!U4&gt;-1,+U10/U50,0)</f>
        <v>0.0333333333333333</v>
      </c>
      <c r="V17" s="142" t="n">
        <f aca="false">IF(inputs!$B$10-cos!V4&gt;-1,+V10/V50,0)</f>
        <v>0.0333333333333333</v>
      </c>
      <c r="W17" s="142" t="n">
        <f aca="false">IF(inputs!$B$10-cos!W4&gt;-1,+W10/W50,0)</f>
        <v>0.0333333333333333</v>
      </c>
      <c r="X17" s="142" t="n">
        <f aca="false">IF(inputs!$B$10-cos!X4&gt;-1,+X10/X50,0)</f>
        <v>0</v>
      </c>
      <c r="Y17" s="142" t="n">
        <f aca="false">IF(inputs!$B$10-cos!Y4&gt;-1,+Y10/Y50,0)</f>
        <v>0</v>
      </c>
      <c r="Z17" s="142" t="n">
        <f aca="false">IF(inputs!$B$10-cos!Z4&gt;-1,+Z10/Z50,0)</f>
        <v>0</v>
      </c>
      <c r="AA17" s="142" t="n">
        <f aca="false">IF(inputs!$B$10-cos!AA4&gt;-1,+AA10/AA50,0)</f>
        <v>0</v>
      </c>
      <c r="AB17" s="142" t="n">
        <f aca="false">IF(inputs!$B$10-cos!AB4&gt;-1,+AB10/AB50,0)</f>
        <v>0</v>
      </c>
      <c r="AC17" s="142" t="n">
        <f aca="false">IF(inputs!$B$10-cos!AC4&gt;-1,+AC10/AC50,0)</f>
        <v>0</v>
      </c>
      <c r="AD17" s="142" t="n">
        <f aca="false">IF(inputs!$B$10-cos!AD4&gt;-1,+AD10/AD50,0)</f>
        <v>0</v>
      </c>
      <c r="AE17" s="142" t="n">
        <f aca="false">IF(inputs!$B$10-cos!AE4&gt;-1,+AE10/AE50,0)</f>
        <v>0</v>
      </c>
      <c r="AF17" s="142" t="n">
        <f aca="false">IF(inputs!$B$10-cos!AF4&gt;-1,+AF10/AF50,0)</f>
        <v>0</v>
      </c>
      <c r="AG17" s="142" t="n">
        <f aca="false">IF(inputs!$B$10-cos!AG4&gt;-1,+AG10/AG50,0)</f>
        <v>0</v>
      </c>
      <c r="AH17" s="129"/>
      <c r="AI17" s="129"/>
      <c r="AJ17" s="129"/>
      <c r="AK17" s="129"/>
      <c r="AL17" s="129"/>
      <c r="AM17" s="129"/>
      <c r="AN17" s="129"/>
      <c r="AO17" s="129"/>
      <c r="AP17" s="129"/>
      <c r="AQ17" s="129"/>
      <c r="AR17" s="129"/>
      <c r="AS17" s="129"/>
      <c r="AT17" s="129"/>
      <c r="AU17" s="129"/>
    </row>
    <row r="18" customFormat="false" ht="13.5" hidden="false" customHeight="false" outlineLevel="0" collapsed="false">
      <c r="A18" s="143"/>
      <c r="B18" s="143"/>
      <c r="C18" s="144"/>
      <c r="D18" s="145"/>
      <c r="E18" s="146"/>
      <c r="F18" s="146"/>
      <c r="G18" s="146"/>
      <c r="H18" s="146"/>
      <c r="I18" s="146"/>
      <c r="J18" s="146"/>
      <c r="K18" s="146"/>
      <c r="L18" s="146"/>
      <c r="M18" s="146"/>
      <c r="N18" s="146"/>
      <c r="O18" s="146"/>
      <c r="P18" s="146"/>
      <c r="Q18" s="146"/>
      <c r="R18" s="146"/>
      <c r="S18" s="146"/>
      <c r="T18" s="146"/>
      <c r="U18" s="146"/>
      <c r="V18" s="146"/>
      <c r="W18" s="146"/>
      <c r="X18" s="146"/>
      <c r="Y18" s="146"/>
      <c r="Z18" s="146"/>
      <c r="AA18" s="146"/>
      <c r="AB18" s="146"/>
      <c r="AC18" s="146"/>
      <c r="AD18" s="146"/>
      <c r="AE18" s="146"/>
      <c r="AF18" s="146"/>
      <c r="AG18" s="146"/>
      <c r="AH18" s="129"/>
      <c r="AI18" s="129"/>
      <c r="AJ18" s="129"/>
      <c r="AK18" s="129"/>
      <c r="AL18" s="129"/>
      <c r="AM18" s="129"/>
      <c r="AN18" s="129"/>
      <c r="AO18" s="129"/>
      <c r="AP18" s="129"/>
      <c r="AQ18" s="129"/>
      <c r="AR18" s="129"/>
      <c r="AS18" s="129"/>
      <c r="AT18" s="129"/>
      <c r="AU18" s="129"/>
    </row>
    <row r="19" customFormat="false" ht="12.75" hidden="false" customHeight="false" outlineLevel="0" collapsed="false">
      <c r="A19" s="10" t="n">
        <v>11</v>
      </c>
      <c r="B19" s="147" t="s">
        <v>215</v>
      </c>
      <c r="C19" s="140"/>
      <c r="D19" s="129"/>
      <c r="E19" s="129"/>
      <c r="F19" s="129"/>
      <c r="G19" s="129"/>
      <c r="H19" s="129"/>
      <c r="I19" s="129"/>
      <c r="J19" s="129"/>
      <c r="K19" s="129"/>
      <c r="L19" s="129"/>
      <c r="M19" s="129"/>
      <c r="N19" s="129"/>
      <c r="O19" s="129"/>
      <c r="P19" s="129"/>
      <c r="Q19" s="129"/>
      <c r="R19" s="129"/>
      <c r="S19" s="129"/>
      <c r="T19" s="129"/>
      <c r="U19" s="129"/>
      <c r="V19" s="129"/>
      <c r="W19" s="129"/>
      <c r="X19" s="129"/>
      <c r="Y19" s="129"/>
      <c r="Z19" s="129"/>
      <c r="AA19" s="129"/>
      <c r="AB19" s="129"/>
      <c r="AC19" s="129"/>
      <c r="AD19" s="129"/>
      <c r="AE19" s="129"/>
      <c r="AF19" s="129"/>
      <c r="AG19" s="129"/>
      <c r="AH19" s="129"/>
      <c r="AI19" s="129"/>
      <c r="AJ19" s="129"/>
      <c r="AK19" s="129"/>
      <c r="AL19" s="129"/>
      <c r="AM19" s="129"/>
      <c r="AN19" s="129"/>
      <c r="AO19" s="129"/>
      <c r="AP19" s="129"/>
      <c r="AQ19" s="129"/>
      <c r="AR19" s="129"/>
      <c r="AS19" s="129"/>
      <c r="AT19" s="129"/>
      <c r="AU19" s="129"/>
    </row>
    <row r="20" customFormat="false" ht="12.75" hidden="false" customHeight="false" outlineLevel="0" collapsed="false">
      <c r="A20" s="10" t="n">
        <v>12</v>
      </c>
      <c r="B20" s="10" t="s">
        <v>216</v>
      </c>
      <c r="C20" s="110"/>
      <c r="D20" s="129" t="n">
        <f aca="false">+D15</f>
        <v>121908.54</v>
      </c>
      <c r="E20" s="129" t="n">
        <f aca="false">+E15</f>
        <v>121908.54</v>
      </c>
      <c r="F20" s="129" t="n">
        <f aca="false">+F15</f>
        <v>121905.461514696</v>
      </c>
      <c r="G20" s="129" t="n">
        <f aca="false">+G15</f>
        <v>121908.54</v>
      </c>
      <c r="H20" s="129" t="n">
        <f aca="false">+H15</f>
        <v>121908.54</v>
      </c>
      <c r="I20" s="129" t="n">
        <f aca="false">+I15</f>
        <v>121899.861668998</v>
      </c>
      <c r="J20" s="129" t="n">
        <f aca="false">+J15</f>
        <v>121914.901173598</v>
      </c>
      <c r="K20" s="129" t="n">
        <f aca="false">+K15</f>
        <v>121908.54</v>
      </c>
      <c r="L20" s="129" t="n">
        <f aca="false">+L15</f>
        <v>121908.54</v>
      </c>
      <c r="M20" s="129" t="n">
        <f aca="false">+M15</f>
        <v>121908.54</v>
      </c>
      <c r="N20" s="129" t="n">
        <f aca="false">+N15</f>
        <v>121908.54</v>
      </c>
      <c r="O20" s="129" t="n">
        <f aca="false">+O15</f>
        <v>121855.024177129</v>
      </c>
      <c r="P20" s="129" t="n">
        <f aca="false">+P15</f>
        <v>121908.54</v>
      </c>
      <c r="Q20" s="129" t="n">
        <f aca="false">+Q15</f>
        <v>121908.54</v>
      </c>
      <c r="R20" s="129" t="n">
        <f aca="false">+R15</f>
        <v>121908.54</v>
      </c>
      <c r="S20" s="129" t="n">
        <f aca="false">+S15</f>
        <v>121908.54</v>
      </c>
      <c r="T20" s="129" t="n">
        <f aca="false">+T15</f>
        <v>121908.54</v>
      </c>
      <c r="U20" s="129" t="n">
        <f aca="false">+U15</f>
        <v>121908.54</v>
      </c>
      <c r="V20" s="129" t="n">
        <f aca="false">+V15</f>
        <v>121908.54</v>
      </c>
      <c r="W20" s="129" t="n">
        <f aca="false">+W15</f>
        <v>121908.54</v>
      </c>
      <c r="X20" s="129" t="n">
        <f aca="false">+X15</f>
        <v>0</v>
      </c>
      <c r="Y20" s="129" t="n">
        <f aca="false">+Y15</f>
        <v>0</v>
      </c>
      <c r="Z20" s="129" t="n">
        <f aca="false">+Z15</f>
        <v>0</v>
      </c>
      <c r="AA20" s="129" t="n">
        <f aca="false">+AA15</f>
        <v>0</v>
      </c>
      <c r="AB20" s="129" t="n">
        <f aca="false">+AB15</f>
        <v>0</v>
      </c>
      <c r="AC20" s="129" t="n">
        <f aca="false">+AC15</f>
        <v>0</v>
      </c>
      <c r="AD20" s="129" t="n">
        <f aca="false">+AD15</f>
        <v>0</v>
      </c>
      <c r="AE20" s="129" t="n">
        <f aca="false">+AE15</f>
        <v>0</v>
      </c>
      <c r="AF20" s="129" t="n">
        <f aca="false">+AF15</f>
        <v>0</v>
      </c>
      <c r="AG20" s="129" t="n">
        <f aca="false">+AG15</f>
        <v>0</v>
      </c>
      <c r="AH20" s="129" t="n">
        <f aca="false">SUM(D20:AG20)</f>
        <v>2438111.88853442</v>
      </c>
      <c r="AI20" s="129"/>
      <c r="AJ20" s="129"/>
      <c r="AK20" s="129"/>
      <c r="AL20" s="129"/>
      <c r="AM20" s="129"/>
      <c r="AN20" s="129"/>
      <c r="AO20" s="129"/>
      <c r="AP20" s="129"/>
      <c r="AQ20" s="129"/>
      <c r="AR20" s="129"/>
      <c r="AS20" s="129"/>
      <c r="AT20" s="129"/>
      <c r="AU20" s="129"/>
    </row>
    <row r="21" customFormat="false" ht="12.75" hidden="false" customHeight="false" outlineLevel="0" collapsed="false">
      <c r="A21" s="10" t="n">
        <v>13</v>
      </c>
      <c r="B21" s="10" t="s">
        <v>217</v>
      </c>
      <c r="D21" s="129" t="n">
        <v>0</v>
      </c>
      <c r="E21" s="129" t="n">
        <v>0</v>
      </c>
      <c r="F21" s="129" t="n">
        <v>0</v>
      </c>
      <c r="G21" s="129" t="n">
        <v>0</v>
      </c>
      <c r="H21" s="129" t="n">
        <v>0</v>
      </c>
      <c r="I21" s="129" t="n">
        <v>0</v>
      </c>
      <c r="J21" s="129" t="n">
        <v>0</v>
      </c>
      <c r="K21" s="129" t="n">
        <v>0</v>
      </c>
      <c r="L21" s="129" t="n">
        <v>0</v>
      </c>
      <c r="M21" s="129" t="n">
        <v>0</v>
      </c>
      <c r="N21" s="129" t="n">
        <v>0</v>
      </c>
      <c r="O21" s="129" t="n">
        <v>0</v>
      </c>
      <c r="P21" s="129" t="n">
        <v>0</v>
      </c>
      <c r="Q21" s="129" t="n">
        <v>0</v>
      </c>
      <c r="R21" s="129" t="n">
        <v>0</v>
      </c>
      <c r="S21" s="129" t="n">
        <v>0</v>
      </c>
      <c r="T21" s="129" t="n">
        <v>0</v>
      </c>
      <c r="U21" s="129" t="n">
        <v>0</v>
      </c>
      <c r="V21" s="129" t="n">
        <v>0</v>
      </c>
      <c r="W21" s="129" t="n">
        <v>0</v>
      </c>
      <c r="X21" s="129" t="n">
        <v>0</v>
      </c>
      <c r="Y21" s="129" t="n">
        <v>0</v>
      </c>
      <c r="Z21" s="129" t="n">
        <v>0</v>
      </c>
      <c r="AA21" s="129" t="n">
        <v>0</v>
      </c>
      <c r="AB21" s="129" t="n">
        <v>0</v>
      </c>
      <c r="AC21" s="129" t="n">
        <v>0</v>
      </c>
      <c r="AD21" s="129" t="n">
        <v>0</v>
      </c>
      <c r="AE21" s="129" t="n">
        <v>0</v>
      </c>
      <c r="AF21" s="129" t="n">
        <v>0</v>
      </c>
      <c r="AG21" s="129" t="n">
        <v>0</v>
      </c>
      <c r="AH21" s="129"/>
      <c r="AI21" s="129"/>
      <c r="AJ21" s="129"/>
      <c r="AK21" s="129"/>
      <c r="AL21" s="129"/>
      <c r="AM21" s="129"/>
      <c r="AN21" s="129"/>
      <c r="AO21" s="129"/>
      <c r="AP21" s="129"/>
      <c r="AQ21" s="129"/>
      <c r="AR21" s="129"/>
      <c r="AS21" s="129"/>
      <c r="AT21" s="129"/>
      <c r="AU21" s="129"/>
    </row>
    <row r="22" customFormat="false" ht="12.75" hidden="false" customHeight="false" outlineLevel="0" collapsed="false">
      <c r="C22" s="129"/>
      <c r="D22" s="140"/>
      <c r="E22" s="119"/>
      <c r="F22" s="119"/>
      <c r="G22" s="119"/>
      <c r="H22" s="129"/>
      <c r="I22" s="129"/>
      <c r="J22" s="129"/>
      <c r="K22" s="129"/>
      <c r="L22" s="129"/>
      <c r="M22" s="129"/>
      <c r="N22" s="129"/>
      <c r="O22" s="129"/>
      <c r="P22" s="129"/>
      <c r="Q22" s="129"/>
      <c r="R22" s="129"/>
      <c r="S22" s="129"/>
      <c r="T22" s="129"/>
      <c r="U22" s="129"/>
      <c r="V22" s="129"/>
      <c r="W22" s="129"/>
      <c r="X22" s="129"/>
      <c r="Y22" s="129"/>
      <c r="Z22" s="129"/>
      <c r="AA22" s="129"/>
      <c r="AB22" s="129"/>
      <c r="AC22" s="129"/>
      <c r="AD22" s="129"/>
      <c r="AE22" s="129"/>
      <c r="AF22" s="129"/>
      <c r="AG22" s="129"/>
      <c r="AH22" s="129"/>
      <c r="AI22" s="129"/>
      <c r="AJ22" s="129"/>
      <c r="AK22" s="129"/>
      <c r="AL22" s="129"/>
      <c r="AM22" s="129"/>
      <c r="AN22" s="129"/>
      <c r="AO22" s="129"/>
      <c r="AP22" s="129"/>
      <c r="AQ22" s="129"/>
      <c r="AR22" s="129"/>
      <c r="AS22" s="129"/>
      <c r="AT22" s="129"/>
      <c r="AU22" s="129"/>
    </row>
    <row r="23" customFormat="false" ht="12.75" hidden="false" customHeight="false" outlineLevel="0" collapsed="false">
      <c r="A23" s="10" t="n">
        <v>14</v>
      </c>
      <c r="B23" s="147" t="s">
        <v>218</v>
      </c>
      <c r="D23" s="129"/>
      <c r="E23" s="129"/>
      <c r="F23" s="129"/>
      <c r="G23" s="129"/>
      <c r="H23" s="129"/>
      <c r="I23" s="129"/>
      <c r="J23" s="129"/>
      <c r="K23" s="129"/>
      <c r="L23" s="129"/>
      <c r="M23" s="129"/>
      <c r="N23" s="129"/>
      <c r="O23" s="129"/>
      <c r="P23" s="129"/>
      <c r="Q23" s="129"/>
      <c r="R23" s="129"/>
      <c r="S23" s="129"/>
      <c r="T23" s="129"/>
      <c r="U23" s="129"/>
      <c r="V23" s="129"/>
      <c r="W23" s="129"/>
      <c r="X23" s="129"/>
      <c r="Y23" s="129"/>
      <c r="Z23" s="129"/>
      <c r="AA23" s="129"/>
      <c r="AB23" s="129"/>
      <c r="AC23" s="129"/>
      <c r="AD23" s="129"/>
      <c r="AE23" s="129"/>
      <c r="AF23" s="129"/>
      <c r="AG23" s="129"/>
      <c r="AH23" s="129"/>
      <c r="AI23" s="129"/>
      <c r="AJ23" s="129"/>
      <c r="AK23" s="129"/>
      <c r="AL23" s="129"/>
      <c r="AM23" s="129"/>
      <c r="AN23" s="129"/>
      <c r="AO23" s="129"/>
      <c r="AP23" s="129"/>
      <c r="AQ23" s="129"/>
      <c r="AR23" s="129"/>
      <c r="AS23" s="129"/>
      <c r="AT23" s="129"/>
      <c r="AU23" s="129"/>
    </row>
    <row r="24" customFormat="false" ht="12.75" hidden="false" customHeight="false" outlineLevel="0" collapsed="false">
      <c r="A24" s="10" t="n">
        <v>15</v>
      </c>
      <c r="B24" s="10" t="s">
        <v>219</v>
      </c>
      <c r="C24" s="110"/>
      <c r="D24" s="129" t="n">
        <f aca="false">(+revenues!C7+revenues!C14)*365</f>
        <v>284700</v>
      </c>
      <c r="E24" s="129" t="n">
        <f aca="false">(+revenues!D7+revenues!D14)*365</f>
        <v>284700</v>
      </c>
      <c r="F24" s="129" t="n">
        <f aca="false">(+revenues!E7+revenues!E14)*365</f>
        <v>284700</v>
      </c>
      <c r="G24" s="129" t="n">
        <f aca="false">(+revenues!F7+revenues!F14)*365</f>
        <v>284700</v>
      </c>
      <c r="H24" s="129" t="n">
        <f aca="false">(+revenues!G7+revenues!G14)*365</f>
        <v>284700</v>
      </c>
      <c r="I24" s="129" t="n">
        <f aca="false">(+revenues!H7+revenues!H14)*365</f>
        <v>284700</v>
      </c>
      <c r="J24" s="129" t="n">
        <f aca="false">(+revenues!I7+revenues!I14)*365</f>
        <v>284700</v>
      </c>
      <c r="K24" s="129" t="n">
        <f aca="false">(+revenues!J7+revenues!J14)*365</f>
        <v>284700</v>
      </c>
      <c r="L24" s="129" t="n">
        <f aca="false">(+revenues!K7+revenues!K14)*365</f>
        <v>284700</v>
      </c>
      <c r="M24" s="129" t="n">
        <f aca="false">(+revenues!L7+revenues!L14)*365</f>
        <v>284700</v>
      </c>
      <c r="N24" s="129" t="n">
        <f aca="false">(+revenues!M7+revenues!M14)*365</f>
        <v>284700</v>
      </c>
      <c r="O24" s="129" t="n">
        <f aca="false">(+revenues!N7+revenues!N14)*365</f>
        <v>284700</v>
      </c>
      <c r="P24" s="129" t="n">
        <f aca="false">(+revenues!O7+revenues!O14)*365</f>
        <v>284700</v>
      </c>
      <c r="Q24" s="129" t="n">
        <f aca="false">(+revenues!P7+revenues!P14)*365</f>
        <v>284700</v>
      </c>
      <c r="R24" s="129" t="n">
        <f aca="false">(+revenues!Q7+revenues!Q14)*365</f>
        <v>284700</v>
      </c>
      <c r="S24" s="129" t="n">
        <f aca="false">(+revenues!R7+revenues!R14)*365</f>
        <v>284700</v>
      </c>
      <c r="T24" s="129" t="n">
        <f aca="false">(+revenues!S7+revenues!S14)*365</f>
        <v>284700</v>
      </c>
      <c r="U24" s="129" t="n">
        <f aca="false">(+revenues!T7+revenues!T14)*365</f>
        <v>284700</v>
      </c>
      <c r="V24" s="129" t="n">
        <f aca="false">(+revenues!U7+revenues!U14)*365</f>
        <v>284700</v>
      </c>
      <c r="W24" s="129" t="n">
        <f aca="false">(+revenues!V7+revenues!V14)*365</f>
        <v>284700</v>
      </c>
      <c r="X24" s="129" t="n">
        <f aca="false">(+revenues!W7+revenues!W14)*365</f>
        <v>0</v>
      </c>
      <c r="Y24" s="129" t="n">
        <f aca="false">(+revenues!X7+revenues!X14)*365</f>
        <v>0</v>
      </c>
      <c r="Z24" s="129" t="n">
        <f aca="false">(+revenues!Y7+revenues!Y14)*365</f>
        <v>0</v>
      </c>
      <c r="AA24" s="129" t="n">
        <f aca="false">(+revenues!Z7+revenues!Z14)*365</f>
        <v>0</v>
      </c>
      <c r="AB24" s="129" t="n">
        <f aca="false">(+revenues!AA7+revenues!AA14)*365</f>
        <v>0</v>
      </c>
      <c r="AC24" s="129" t="n">
        <f aca="false">(+revenues!AB7+revenues!AB14)*365</f>
        <v>0</v>
      </c>
      <c r="AD24" s="129" t="n">
        <f aca="false">(+revenues!AC7+revenues!AC14)*365</f>
        <v>0</v>
      </c>
      <c r="AE24" s="129" t="n">
        <f aca="false">(+revenues!AD7+revenues!AD14)*365</f>
        <v>0</v>
      </c>
      <c r="AF24" s="129" t="n">
        <f aca="false">(+revenues!AE7+revenues!AE14)*365</f>
        <v>0</v>
      </c>
      <c r="AG24" s="129" t="n">
        <f aca="false">(+revenues!AF7+revenues!AF14)*365</f>
        <v>0</v>
      </c>
      <c r="AH24" s="129"/>
      <c r="AI24" s="129"/>
      <c r="AJ24" s="129"/>
      <c r="AK24" s="129"/>
      <c r="AL24" s="129"/>
      <c r="AM24" s="129"/>
      <c r="AN24" s="129"/>
      <c r="AO24" s="129"/>
      <c r="AP24" s="129"/>
      <c r="AQ24" s="129"/>
      <c r="AR24" s="129"/>
      <c r="AS24" s="129"/>
      <c r="AT24" s="129"/>
      <c r="AU24" s="129"/>
    </row>
    <row r="25" customFormat="false" ht="12.75" hidden="false" customHeight="false" outlineLevel="0" collapsed="false">
      <c r="A25" s="10" t="n">
        <v>16</v>
      </c>
      <c r="B25" s="10" t="s">
        <v>220</v>
      </c>
      <c r="C25" s="148"/>
      <c r="D25" s="129" t="n">
        <f aca="false">+D24</f>
        <v>284700</v>
      </c>
      <c r="E25" s="129" t="n">
        <f aca="false">+E24</f>
        <v>284700</v>
      </c>
      <c r="F25" s="129" t="n">
        <f aca="false">+F24</f>
        <v>284700</v>
      </c>
      <c r="G25" s="129" t="n">
        <f aca="false">+G24</f>
        <v>284700</v>
      </c>
      <c r="H25" s="129" t="n">
        <f aca="false">+H24</f>
        <v>284700</v>
      </c>
      <c r="I25" s="129" t="n">
        <f aca="false">+I24</f>
        <v>284700</v>
      </c>
      <c r="J25" s="129" t="n">
        <f aca="false">+J24</f>
        <v>284700</v>
      </c>
      <c r="K25" s="129" t="n">
        <f aca="false">+K24</f>
        <v>284700</v>
      </c>
      <c r="L25" s="129" t="n">
        <f aca="false">+L24</f>
        <v>284700</v>
      </c>
      <c r="M25" s="129" t="n">
        <f aca="false">+M24</f>
        <v>284700</v>
      </c>
      <c r="N25" s="129" t="n">
        <f aca="false">+N24</f>
        <v>284700</v>
      </c>
      <c r="O25" s="129" t="n">
        <f aca="false">+O24</f>
        <v>284700</v>
      </c>
      <c r="P25" s="129" t="n">
        <f aca="false">+P24</f>
        <v>284700</v>
      </c>
      <c r="Q25" s="129" t="n">
        <f aca="false">+Q24</f>
        <v>284700</v>
      </c>
      <c r="R25" s="129" t="n">
        <f aca="false">+R24</f>
        <v>284700</v>
      </c>
      <c r="S25" s="129" t="n">
        <f aca="false">+S24</f>
        <v>284700</v>
      </c>
      <c r="T25" s="129" t="n">
        <f aca="false">+T24</f>
        <v>284700</v>
      </c>
      <c r="U25" s="129" t="n">
        <f aca="false">+U24</f>
        <v>284700</v>
      </c>
      <c r="V25" s="129" t="n">
        <f aca="false">+V24</f>
        <v>284700</v>
      </c>
      <c r="W25" s="129" t="n">
        <f aca="false">+W24</f>
        <v>284700</v>
      </c>
      <c r="X25" s="129" t="n">
        <f aca="false">+X24</f>
        <v>0</v>
      </c>
      <c r="Y25" s="129" t="n">
        <f aca="false">+Y24</f>
        <v>0</v>
      </c>
      <c r="Z25" s="129" t="n">
        <f aca="false">+Z24</f>
        <v>0</v>
      </c>
      <c r="AA25" s="129" t="n">
        <f aca="false">+AA24</f>
        <v>0</v>
      </c>
      <c r="AB25" s="129" t="n">
        <f aca="false">+AB24</f>
        <v>0</v>
      </c>
      <c r="AC25" s="129" t="n">
        <f aca="false">+AC24</f>
        <v>0</v>
      </c>
      <c r="AD25" s="129" t="n">
        <f aca="false">+AD24</f>
        <v>0</v>
      </c>
      <c r="AE25" s="129" t="n">
        <f aca="false">+AE24</f>
        <v>0</v>
      </c>
      <c r="AF25" s="129" t="n">
        <f aca="false">+AF24</f>
        <v>0</v>
      </c>
      <c r="AG25" s="129" t="n">
        <f aca="false">+AG24</f>
        <v>0</v>
      </c>
      <c r="AH25" s="129"/>
      <c r="AI25" s="129"/>
      <c r="AJ25" s="129"/>
      <c r="AK25" s="129"/>
      <c r="AL25" s="129"/>
      <c r="AM25" s="129"/>
      <c r="AN25" s="129"/>
      <c r="AO25" s="129"/>
      <c r="AP25" s="129"/>
      <c r="AQ25" s="129"/>
      <c r="AR25" s="129"/>
      <c r="AS25" s="129"/>
      <c r="AT25" s="129"/>
      <c r="AU25" s="129"/>
    </row>
    <row r="26" customFormat="false" ht="12.75" hidden="false" customHeight="false" outlineLevel="0" collapsed="false">
      <c r="A26" s="10" t="n">
        <v>17</v>
      </c>
      <c r="B26" s="10" t="s">
        <v>221</v>
      </c>
      <c r="D26" s="142" t="n">
        <v>1</v>
      </c>
      <c r="E26" s="142" t="n">
        <v>1</v>
      </c>
      <c r="F26" s="142" t="n">
        <v>1</v>
      </c>
      <c r="G26" s="142" t="n">
        <v>1</v>
      </c>
      <c r="H26" s="142" t="n">
        <v>1</v>
      </c>
      <c r="I26" s="142" t="n">
        <v>1</v>
      </c>
      <c r="J26" s="142" t="n">
        <v>1</v>
      </c>
      <c r="K26" s="142" t="n">
        <v>1</v>
      </c>
      <c r="L26" s="142" t="n">
        <v>1</v>
      </c>
      <c r="M26" s="142" t="n">
        <v>1</v>
      </c>
      <c r="N26" s="142" t="n">
        <v>1</v>
      </c>
      <c r="O26" s="142" t="n">
        <v>1</v>
      </c>
      <c r="P26" s="142" t="n">
        <v>1</v>
      </c>
      <c r="Q26" s="142" t="n">
        <v>1</v>
      </c>
      <c r="R26" s="142" t="n">
        <v>1</v>
      </c>
      <c r="S26" s="142" t="n">
        <v>1</v>
      </c>
      <c r="T26" s="142" t="n">
        <v>1</v>
      </c>
      <c r="U26" s="142" t="n">
        <v>1</v>
      </c>
      <c r="V26" s="142" t="n">
        <v>1</v>
      </c>
      <c r="W26" s="142" t="n">
        <v>1</v>
      </c>
      <c r="X26" s="142" t="n">
        <v>1</v>
      </c>
      <c r="Y26" s="142" t="n">
        <v>1</v>
      </c>
      <c r="Z26" s="142" t="n">
        <v>1</v>
      </c>
      <c r="AA26" s="142" t="n">
        <v>1</v>
      </c>
      <c r="AB26" s="142" t="n">
        <v>1</v>
      </c>
      <c r="AC26" s="142" t="n">
        <v>1</v>
      </c>
      <c r="AD26" s="142" t="n">
        <v>1</v>
      </c>
      <c r="AE26" s="142" t="n">
        <v>1</v>
      </c>
      <c r="AF26" s="142" t="n">
        <v>1</v>
      </c>
      <c r="AG26" s="142" t="n">
        <v>1</v>
      </c>
      <c r="AH26" s="129"/>
      <c r="AI26" s="129"/>
      <c r="AJ26" s="129"/>
      <c r="AK26" s="129"/>
      <c r="AL26" s="129"/>
      <c r="AM26" s="129"/>
      <c r="AN26" s="129"/>
      <c r="AO26" s="129"/>
      <c r="AP26" s="129"/>
      <c r="AQ26" s="129"/>
      <c r="AR26" s="129"/>
      <c r="AS26" s="129"/>
      <c r="AT26" s="129"/>
      <c r="AU26" s="129"/>
    </row>
    <row r="27" customFormat="false" ht="12.75" hidden="false" customHeight="false" outlineLevel="0" collapsed="false">
      <c r="D27" s="129"/>
      <c r="E27" s="129"/>
      <c r="F27" s="129"/>
      <c r="G27" s="129"/>
      <c r="H27" s="129"/>
      <c r="I27" s="129"/>
      <c r="J27" s="129"/>
      <c r="K27" s="129"/>
      <c r="L27" s="129"/>
      <c r="M27" s="129"/>
      <c r="N27" s="129"/>
      <c r="O27" s="129"/>
      <c r="P27" s="129"/>
      <c r="Q27" s="129"/>
      <c r="R27" s="129"/>
      <c r="S27" s="129"/>
      <c r="T27" s="129"/>
      <c r="U27" s="129"/>
      <c r="V27" s="129"/>
      <c r="W27" s="129"/>
      <c r="X27" s="129"/>
      <c r="Y27" s="129"/>
      <c r="Z27" s="129"/>
      <c r="AA27" s="129"/>
      <c r="AB27" s="129"/>
      <c r="AC27" s="129"/>
      <c r="AD27" s="129"/>
      <c r="AE27" s="129"/>
      <c r="AF27" s="129"/>
      <c r="AG27" s="129"/>
      <c r="AH27" s="129"/>
      <c r="AI27" s="129"/>
      <c r="AJ27" s="129"/>
      <c r="AK27" s="129"/>
      <c r="AL27" s="129"/>
      <c r="AM27" s="129"/>
      <c r="AN27" s="129"/>
      <c r="AO27" s="129"/>
      <c r="AP27" s="129"/>
      <c r="AQ27" s="129"/>
      <c r="AR27" s="129"/>
      <c r="AS27" s="129"/>
      <c r="AT27" s="129"/>
      <c r="AU27" s="129"/>
    </row>
    <row r="28" customFormat="false" ht="12.75" hidden="false" customHeight="false" outlineLevel="0" collapsed="false">
      <c r="A28" s="10" t="n">
        <v>18</v>
      </c>
      <c r="B28" s="147" t="s">
        <v>222</v>
      </c>
      <c r="D28" s="129"/>
      <c r="E28" s="129"/>
      <c r="F28" s="129"/>
      <c r="G28" s="129"/>
      <c r="H28" s="129"/>
      <c r="I28" s="129"/>
      <c r="J28" s="129"/>
      <c r="K28" s="129"/>
      <c r="L28" s="129"/>
      <c r="M28" s="129"/>
      <c r="N28" s="129"/>
      <c r="O28" s="129"/>
      <c r="P28" s="129"/>
      <c r="Q28" s="129"/>
      <c r="R28" s="129"/>
      <c r="S28" s="129"/>
      <c r="T28" s="129"/>
      <c r="U28" s="129"/>
      <c r="V28" s="129"/>
      <c r="W28" s="129"/>
      <c r="X28" s="129"/>
      <c r="Y28" s="129"/>
      <c r="Z28" s="129"/>
      <c r="AA28" s="129"/>
      <c r="AB28" s="129"/>
      <c r="AC28" s="129"/>
      <c r="AD28" s="129"/>
      <c r="AE28" s="129"/>
      <c r="AF28" s="129"/>
      <c r="AG28" s="129"/>
      <c r="AH28" s="129"/>
      <c r="AI28" s="129"/>
      <c r="AJ28" s="129"/>
      <c r="AK28" s="129"/>
      <c r="AL28" s="129"/>
      <c r="AM28" s="129"/>
      <c r="AN28" s="129"/>
      <c r="AO28" s="129"/>
      <c r="AP28" s="129"/>
      <c r="AQ28" s="129"/>
      <c r="AR28" s="129"/>
      <c r="AS28" s="129"/>
      <c r="AT28" s="129"/>
      <c r="AU28" s="129"/>
    </row>
    <row r="29" customFormat="false" ht="12.75" hidden="false" customHeight="false" outlineLevel="0" collapsed="false">
      <c r="A29" s="10" t="n">
        <v>19</v>
      </c>
      <c r="B29" s="10" t="s">
        <v>223</v>
      </c>
      <c r="D29" s="149" t="n">
        <f aca="false">+D20/D24</f>
        <v>0.4282</v>
      </c>
      <c r="E29" s="149" t="n">
        <f aca="false">IF(inputs!$B$10-cos!E4&gt;-1,+E20/E24,0)</f>
        <v>0.4282</v>
      </c>
      <c r="F29" s="149" t="n">
        <f aca="false">IF(inputs!$B$10-cos!F4&gt;-1,+F20/F24,0)</f>
        <v>0.428189186914983</v>
      </c>
      <c r="G29" s="149" t="n">
        <f aca="false">IF(inputs!$B$10-cos!G4&gt;-1,+G20/G24,0)</f>
        <v>0.4282</v>
      </c>
      <c r="H29" s="149" t="n">
        <f aca="false">IF(inputs!$B$10-cos!H4&gt;-1,+H20/H24,0)</f>
        <v>0.4282</v>
      </c>
      <c r="I29" s="149" t="n">
        <f aca="false">IF(inputs!$B$10-cos!I4&gt;-1,+I20/I24,0)</f>
        <v>0.428169517629076</v>
      </c>
      <c r="J29" s="149" t="n">
        <f aca="false">IF(inputs!$B$10-cos!J4&gt;-1,+J20/J24,0)</f>
        <v>0.428222343426759</v>
      </c>
      <c r="K29" s="149" t="n">
        <f aca="false">IF(inputs!$B$10-cos!K4&gt;-1,+K20/K24,0)</f>
        <v>0.4282</v>
      </c>
      <c r="L29" s="149" t="n">
        <f aca="false">IF(inputs!$B$10-cos!L4&gt;-1,+L20/L24,0)</f>
        <v>0.4282</v>
      </c>
      <c r="M29" s="149" t="n">
        <f aca="false">IF(inputs!$B$10-cos!M4&gt;-1,+M20/M24,0)</f>
        <v>0.4282</v>
      </c>
      <c r="N29" s="149" t="n">
        <f aca="false">IF(inputs!$B$10-cos!N4&gt;-1,+N20/N24,0)</f>
        <v>0.4282</v>
      </c>
      <c r="O29" s="149" t="n">
        <f aca="false">IF(inputs!$B$10-cos!O4&gt;-1,+O20/O24,0)</f>
        <v>0.428012027316928</v>
      </c>
      <c r="P29" s="149" t="n">
        <f aca="false">IF(inputs!$B$10-cos!P4&gt;-1,+P20/P24,0)</f>
        <v>0.4282</v>
      </c>
      <c r="Q29" s="149" t="n">
        <f aca="false">IF(inputs!$B$10-cos!Q4&gt;-1,+Q20/Q24,0)</f>
        <v>0.4282</v>
      </c>
      <c r="R29" s="149" t="n">
        <f aca="false">IF(inputs!$B$10-cos!R4&gt;-1,+R20/R24,0)</f>
        <v>0.4282</v>
      </c>
      <c r="S29" s="149" t="n">
        <f aca="false">IF(inputs!$B$10-cos!S4&gt;-1,+S20/S24,0)</f>
        <v>0.4282</v>
      </c>
      <c r="T29" s="149" t="n">
        <f aca="false">IF(inputs!$B$10-cos!T4&gt;-1,+T20/T24,0)</f>
        <v>0.4282</v>
      </c>
      <c r="U29" s="149" t="n">
        <f aca="false">IF(inputs!$B$10-cos!U4&gt;-1,+U20/U24,0)</f>
        <v>0.4282</v>
      </c>
      <c r="V29" s="149" t="n">
        <f aca="false">IF(inputs!$B$10-cos!V4&gt;-1,+V20/V24,0)</f>
        <v>0.4282</v>
      </c>
      <c r="W29" s="149" t="n">
        <f aca="false">IF(inputs!$B$10-cos!W4&gt;-1,+W20/W24,0)</f>
        <v>0.4282</v>
      </c>
      <c r="X29" s="149" t="n">
        <f aca="false">IF(inputs!$B$10-cos!X4&gt;-1,+X20/X24,0)</f>
        <v>0</v>
      </c>
      <c r="Y29" s="149" t="n">
        <f aca="false">IF(inputs!$B$10-cos!Y4&gt;-1,+Y20/Y24,0)</f>
        <v>0</v>
      </c>
      <c r="Z29" s="149" t="n">
        <f aca="false">IF(inputs!$B$10-cos!Z4&gt;-1,+Z20/Z24,0)</f>
        <v>0</v>
      </c>
      <c r="AA29" s="149" t="n">
        <f aca="false">IF(inputs!$B$10-cos!AA4&gt;-1,+AA20/AA24,0)</f>
        <v>0</v>
      </c>
      <c r="AB29" s="149" t="n">
        <f aca="false">IF(inputs!$B$10-cos!AB4&gt;-1,+AB20/AB24,0)</f>
        <v>0</v>
      </c>
      <c r="AC29" s="149" t="n">
        <f aca="false">IF(inputs!$B$10-cos!AC4&gt;-1,+AC20/AC24,0)</f>
        <v>0</v>
      </c>
      <c r="AD29" s="149" t="n">
        <f aca="false">IF(inputs!$B$10-cos!AD4&gt;-1,+AD20/AD24,0)</f>
        <v>0</v>
      </c>
      <c r="AE29" s="149" t="n">
        <f aca="false">IF(inputs!$B$10-cos!AE4&gt;-1,+AE20/AE24,0)</f>
        <v>0</v>
      </c>
      <c r="AF29" s="149" t="n">
        <f aca="false">IF(inputs!$B$10-cos!AF4&gt;-1,+AF20/AF24,0)</f>
        <v>0</v>
      </c>
      <c r="AG29" s="149" t="n">
        <f aca="false">IF(inputs!$B$10-cos!AG4&gt;-1,+AG20/AG24,0)</f>
        <v>0</v>
      </c>
      <c r="AH29" s="62" t="n">
        <f aca="false">AVERAGE(D29:AG29)</f>
        <v>0.285459769176258</v>
      </c>
      <c r="AI29" s="129"/>
      <c r="AJ29" s="129"/>
      <c r="AK29" s="129"/>
      <c r="AL29" s="129"/>
      <c r="AM29" s="129"/>
      <c r="AN29" s="129"/>
      <c r="AO29" s="129"/>
      <c r="AP29" s="129"/>
      <c r="AQ29" s="129"/>
      <c r="AR29" s="129"/>
      <c r="AS29" s="129"/>
      <c r="AT29" s="129"/>
      <c r="AU29" s="129"/>
    </row>
    <row r="30" customFormat="false" ht="12.75" hidden="false" customHeight="false" outlineLevel="0" collapsed="false">
      <c r="A30" s="10" t="n">
        <v>20</v>
      </c>
      <c r="B30" s="10" t="s">
        <v>126</v>
      </c>
      <c r="D30" s="149" t="n">
        <f aca="false">+D21/D25</f>
        <v>0</v>
      </c>
      <c r="E30" s="149" t="n">
        <f aca="false">+E21/E25</f>
        <v>0</v>
      </c>
      <c r="F30" s="149" t="n">
        <f aca="false">+F21/F25</f>
        <v>0</v>
      </c>
      <c r="G30" s="149" t="n">
        <f aca="false">+G21/G25</f>
        <v>0</v>
      </c>
      <c r="H30" s="149" t="n">
        <f aca="false">+H21/H25</f>
        <v>0</v>
      </c>
      <c r="I30" s="149" t="n">
        <f aca="false">+I21/I25</f>
        <v>0</v>
      </c>
      <c r="J30" s="149" t="n">
        <f aca="false">+J21/J25</f>
        <v>0</v>
      </c>
      <c r="K30" s="149" t="n">
        <f aca="false">+K21/K25</f>
        <v>0</v>
      </c>
      <c r="L30" s="149" t="n">
        <f aca="false">+L21/L25</f>
        <v>0</v>
      </c>
      <c r="M30" s="149" t="n">
        <f aca="false">+M21/M25</f>
        <v>0</v>
      </c>
      <c r="N30" s="149" t="n">
        <f aca="false">+N21/N25</f>
        <v>0</v>
      </c>
      <c r="O30" s="149" t="n">
        <f aca="false">+O21/O25</f>
        <v>0</v>
      </c>
      <c r="P30" s="149" t="n">
        <f aca="false">+P21/P25</f>
        <v>0</v>
      </c>
      <c r="Q30" s="149" t="n">
        <f aca="false">+Q21/Q25</f>
        <v>0</v>
      </c>
      <c r="R30" s="149" t="n">
        <f aca="false">+R21/R25</f>
        <v>0</v>
      </c>
      <c r="S30" s="149" t="n">
        <f aca="false">IF(inputs!$B$9-cos!S4&gt;-1,+S21/S25,0)</f>
        <v>0</v>
      </c>
      <c r="T30" s="149" t="n">
        <f aca="false">IF(inputs!$B$9-cos!T4&gt;-1,+T21/T25,0)</f>
        <v>0</v>
      </c>
      <c r="U30" s="149" t="n">
        <f aca="false">IF(inputs!$B$9-cos!U4&gt;-1,+U21/U25,0)</f>
        <v>0</v>
      </c>
      <c r="V30" s="149" t="n">
        <f aca="false">IF(inputs!$B$9-cos!V4&gt;-1,+V21/V25,0)</f>
        <v>0</v>
      </c>
      <c r="W30" s="149" t="n">
        <f aca="false">IF(inputs!$B$9-cos!W4&gt;-1,+W21/W25,0)</f>
        <v>0</v>
      </c>
      <c r="X30" s="149" t="n">
        <f aca="false">IF(inputs!$B$9-cos!X4&gt;-1,+X21/X25,0)</f>
        <v>0</v>
      </c>
      <c r="Y30" s="149" t="n">
        <f aca="false">IF(inputs!$B$9-cos!Y4&gt;-1,+Y21/Y25,0)</f>
        <v>0</v>
      </c>
      <c r="Z30" s="149" t="n">
        <f aca="false">IF(inputs!$B$9-cos!Z4&gt;-1,+Z21/Z25,0)</f>
        <v>0</v>
      </c>
      <c r="AA30" s="149" t="n">
        <f aca="false">IF(inputs!$B$9-cos!AA4&gt;-1,+AA21/AA25,0)</f>
        <v>0</v>
      </c>
      <c r="AB30" s="149" t="n">
        <f aca="false">IF(inputs!$B$9-cos!AB4&gt;-1,+AB21/AB25,0)</f>
        <v>0</v>
      </c>
      <c r="AC30" s="149" t="n">
        <f aca="false">IF(inputs!$B$9-cos!AC4&gt;-1,+AC21/AC25,0)</f>
        <v>0</v>
      </c>
      <c r="AD30" s="149" t="n">
        <f aca="false">IF(inputs!$B$9-cos!AD4&gt;-1,+AD21/AD25,0)</f>
        <v>0</v>
      </c>
      <c r="AE30" s="149" t="n">
        <f aca="false">IF(inputs!$B$9-cos!AE4&gt;-1,+AE21/AE25,0)</f>
        <v>0</v>
      </c>
      <c r="AF30" s="149" t="n">
        <f aca="false">IF(inputs!$B$9-cos!AF4&gt;-1,+AF21/AF25,0)</f>
        <v>0</v>
      </c>
      <c r="AG30" s="149" t="n">
        <f aca="false">IF(inputs!$B$9-cos!AG4&gt;-1,+AG21/AG25,0)</f>
        <v>0</v>
      </c>
      <c r="AH30" s="129"/>
      <c r="AI30" s="129"/>
      <c r="AJ30" s="129"/>
      <c r="AK30" s="129"/>
      <c r="AL30" s="129"/>
      <c r="AM30" s="129"/>
      <c r="AN30" s="129"/>
      <c r="AO30" s="129"/>
      <c r="AP30" s="129"/>
      <c r="AQ30" s="129"/>
      <c r="AR30" s="129"/>
      <c r="AS30" s="129"/>
      <c r="AT30" s="129"/>
      <c r="AU30" s="129"/>
    </row>
    <row r="31" customFormat="false" ht="12.75" hidden="false" customHeight="false" outlineLevel="0" collapsed="false">
      <c r="A31" s="10" t="n">
        <v>21</v>
      </c>
      <c r="B31" s="10" t="s">
        <v>224</v>
      </c>
      <c r="D31" s="149" t="n">
        <f aca="false">+D15/D25</f>
        <v>0.4282</v>
      </c>
      <c r="E31" s="149" t="n">
        <f aca="false">+E20/E25</f>
        <v>0.4282</v>
      </c>
      <c r="F31" s="149" t="n">
        <f aca="false">+F20/F25</f>
        <v>0.428189186914983</v>
      </c>
      <c r="G31" s="149" t="n">
        <f aca="false">+G20/G25</f>
        <v>0.4282</v>
      </c>
      <c r="H31" s="149" t="n">
        <f aca="false">+H20/H25</f>
        <v>0.4282</v>
      </c>
      <c r="I31" s="149" t="n">
        <f aca="false">+I20/I25</f>
        <v>0.428169517629076</v>
      </c>
      <c r="J31" s="149" t="n">
        <f aca="false">+J20/J25</f>
        <v>0.428222343426759</v>
      </c>
      <c r="K31" s="149" t="n">
        <f aca="false">+K20/K25</f>
        <v>0.4282</v>
      </c>
      <c r="L31" s="149" t="n">
        <f aca="false">+L20/L25</f>
        <v>0.4282</v>
      </c>
      <c r="M31" s="149" t="n">
        <f aca="false">+M20/M25</f>
        <v>0.4282</v>
      </c>
      <c r="N31" s="149" t="n">
        <f aca="false">+N20/N25</f>
        <v>0.4282</v>
      </c>
      <c r="O31" s="149" t="n">
        <f aca="false">+O20/O25</f>
        <v>0.428012027316928</v>
      </c>
      <c r="P31" s="149" t="n">
        <f aca="false">+P20/P25</f>
        <v>0.4282</v>
      </c>
      <c r="Q31" s="149" t="n">
        <f aca="false">+Q20/Q25</f>
        <v>0.4282</v>
      </c>
      <c r="R31" s="149" t="n">
        <f aca="false">+R20/R25</f>
        <v>0.4282</v>
      </c>
      <c r="S31" s="149" t="n">
        <f aca="false">IF(inputs!$B$9-cos!S4&gt;-1,+S20/S25,0)</f>
        <v>0.4282</v>
      </c>
      <c r="T31" s="149" t="n">
        <f aca="false">IF(inputs!$B$9-cos!T4&gt;-1,+T20/T25,0)</f>
        <v>0.4282</v>
      </c>
      <c r="U31" s="149" t="n">
        <f aca="false">IF(inputs!$B$9-cos!U4&gt;-1,+U20/U25,0)</f>
        <v>0.4282</v>
      </c>
      <c r="V31" s="149" t="n">
        <f aca="false">IF(inputs!$B$9-cos!V4&gt;-1,+V20/V25,0)</f>
        <v>0.4282</v>
      </c>
      <c r="W31" s="149" t="n">
        <f aca="false">IF(inputs!$B$9-cos!W4&gt;-1,+W20/W25,0)</f>
        <v>0.4282</v>
      </c>
      <c r="X31" s="149" t="n">
        <f aca="false">IF(inputs!$B$9-cos!X4&gt;-1,+X20/X25,0)</f>
        <v>0</v>
      </c>
      <c r="Y31" s="149" t="n">
        <f aca="false">IF(inputs!$B$9-cos!Y4&gt;-1,+Y20/Y25,0)</f>
        <v>0</v>
      </c>
      <c r="Z31" s="149" t="n">
        <f aca="false">IF(inputs!$B$9-cos!Z4&gt;-1,+Z20/Z25,0)</f>
        <v>0</v>
      </c>
      <c r="AA31" s="149" t="n">
        <f aca="false">IF(inputs!$B$9-cos!AA4&gt;-1,+AA20/AA25,0)</f>
        <v>0</v>
      </c>
      <c r="AB31" s="149" t="n">
        <f aca="false">IF(inputs!$B$9-cos!AB4&gt;-1,+AB20/AB25,0)</f>
        <v>0</v>
      </c>
      <c r="AC31" s="149" t="n">
        <f aca="false">IF(inputs!$B$9-cos!AC4&gt;-1,+AC20/AC25,0)</f>
        <v>0</v>
      </c>
      <c r="AD31" s="149" t="n">
        <f aca="false">IF(inputs!$B$9-cos!AD4&gt;-1,+AD20/AD25,0)</f>
        <v>0</v>
      </c>
      <c r="AE31" s="149" t="n">
        <f aca="false">IF(inputs!$B$9-cos!AE4&gt;-1,+AE20/AE25,0)</f>
        <v>0</v>
      </c>
      <c r="AF31" s="149" t="n">
        <f aca="false">IF(inputs!$B$9-cos!AF4&gt;-1,+AF20/AF25,0)</f>
        <v>0</v>
      </c>
      <c r="AG31" s="149" t="n">
        <f aca="false">IF(inputs!$B$9-cos!AG4&gt;-1,+AG20/AG25,0)</f>
        <v>0</v>
      </c>
      <c r="AH31" s="129"/>
      <c r="AI31" s="129"/>
      <c r="AJ31" s="129"/>
      <c r="AK31" s="129"/>
      <c r="AL31" s="129"/>
      <c r="AM31" s="129"/>
      <c r="AN31" s="129"/>
      <c r="AO31" s="129"/>
      <c r="AP31" s="129"/>
      <c r="AQ31" s="129"/>
      <c r="AR31" s="129"/>
      <c r="AS31" s="129"/>
      <c r="AT31" s="129"/>
      <c r="AU31" s="129"/>
    </row>
    <row r="32" customFormat="false" ht="13.5" hidden="false" customHeight="false" outlineLevel="0" collapsed="false">
      <c r="A32" s="143"/>
      <c r="B32" s="143"/>
      <c r="C32" s="39"/>
      <c r="D32" s="146"/>
      <c r="E32" s="146"/>
      <c r="F32" s="146"/>
      <c r="G32" s="146"/>
      <c r="H32" s="146"/>
      <c r="I32" s="146"/>
      <c r="J32" s="146"/>
      <c r="K32" s="146"/>
      <c r="L32" s="146"/>
      <c r="M32" s="146"/>
      <c r="N32" s="146"/>
      <c r="O32" s="146"/>
      <c r="P32" s="146"/>
      <c r="Q32" s="146"/>
      <c r="R32" s="146"/>
      <c r="S32" s="146"/>
      <c r="T32" s="146"/>
      <c r="U32" s="146"/>
      <c r="V32" s="146"/>
      <c r="W32" s="146"/>
      <c r="X32" s="146"/>
      <c r="Y32" s="146"/>
      <c r="Z32" s="146"/>
      <c r="AA32" s="146"/>
      <c r="AB32" s="146"/>
      <c r="AC32" s="146"/>
      <c r="AD32" s="146"/>
      <c r="AE32" s="146"/>
      <c r="AF32" s="146"/>
      <c r="AG32" s="146"/>
      <c r="AH32" s="129"/>
      <c r="AI32" s="129"/>
      <c r="AJ32" s="129"/>
      <c r="AK32" s="129"/>
      <c r="AL32" s="129"/>
      <c r="AM32" s="129"/>
      <c r="AN32" s="129"/>
      <c r="AO32" s="129"/>
      <c r="AP32" s="129"/>
      <c r="AQ32" s="129"/>
      <c r="AR32" s="129"/>
      <c r="AS32" s="129"/>
      <c r="AT32" s="129"/>
      <c r="AU32" s="129"/>
    </row>
    <row r="33" customFormat="false" ht="12.75" hidden="false" customHeight="false" outlineLevel="0" collapsed="false">
      <c r="A33" s="10" t="n">
        <v>22</v>
      </c>
      <c r="B33" s="147" t="s">
        <v>225</v>
      </c>
      <c r="D33" s="129"/>
      <c r="E33" s="131"/>
      <c r="F33" s="131"/>
      <c r="G33" s="131"/>
      <c r="H33" s="131"/>
      <c r="I33" s="131"/>
      <c r="J33" s="131"/>
      <c r="K33" s="131"/>
      <c r="L33" s="131"/>
      <c r="M33" s="131"/>
      <c r="N33" s="131"/>
      <c r="O33" s="131"/>
      <c r="P33" s="131"/>
      <c r="Q33" s="131"/>
      <c r="R33" s="131"/>
      <c r="S33" s="131"/>
      <c r="T33" s="131"/>
      <c r="U33" s="131"/>
      <c r="V33" s="131"/>
      <c r="W33" s="131"/>
      <c r="X33" s="131"/>
      <c r="Y33" s="131"/>
      <c r="Z33" s="131"/>
      <c r="AA33" s="131"/>
      <c r="AB33" s="131"/>
      <c r="AC33" s="131"/>
      <c r="AD33" s="131"/>
      <c r="AE33" s="131"/>
      <c r="AF33" s="131"/>
      <c r="AG33" s="131"/>
      <c r="AH33" s="129"/>
      <c r="AI33" s="129"/>
      <c r="AJ33" s="129"/>
      <c r="AK33" s="129"/>
      <c r="AL33" s="129"/>
      <c r="AM33" s="129"/>
      <c r="AN33" s="129"/>
      <c r="AO33" s="129"/>
      <c r="AP33" s="129"/>
      <c r="AQ33" s="129"/>
      <c r="AR33" s="129"/>
      <c r="AS33" s="129"/>
      <c r="AT33" s="129"/>
      <c r="AU33" s="129"/>
    </row>
    <row r="34" customFormat="false" ht="12.75" hidden="false" customHeight="false" outlineLevel="0" collapsed="false">
      <c r="A34" s="10" t="n">
        <v>23</v>
      </c>
      <c r="B34" s="10" t="s">
        <v>226</v>
      </c>
      <c r="C34" s="131"/>
      <c r="D34" s="131" t="n">
        <v>1</v>
      </c>
      <c r="E34" s="150" t="n">
        <f aca="false">+D34/(1+$E$73)</f>
        <v>0.919117647058824</v>
      </c>
      <c r="F34" s="150" t="n">
        <f aca="false">+E34/(1+$E$73)</f>
        <v>0.844777249134948</v>
      </c>
      <c r="G34" s="150" t="n">
        <f aca="false">+F34/(1+$E$73)</f>
        <v>0.776449677513739</v>
      </c>
      <c r="H34" s="150" t="n">
        <f aca="false">+G34/(1+$E$73)</f>
        <v>0.71364860065601</v>
      </c>
      <c r="I34" s="150" t="n">
        <f aca="false">+H34/(1+$E$73)</f>
        <v>0.655927022661774</v>
      </c>
      <c r="J34" s="150" t="n">
        <f aca="false">+I34/(1+$E$73)</f>
        <v>0.602874101711189</v>
      </c>
      <c r="K34" s="150" t="n">
        <f aca="false">+J34/(1+$E$73)</f>
        <v>0.55411222583749</v>
      </c>
      <c r="L34" s="150" t="n">
        <f aca="false">+K34/(1+$E$73)</f>
        <v>0.509294325218281</v>
      </c>
      <c r="M34" s="150" t="n">
        <f aca="false">+L34/(1+$E$73)</f>
        <v>0.468101401855038</v>
      </c>
      <c r="N34" s="150" t="n">
        <f aca="false">+M34/(1+$E$73)</f>
        <v>0.430240259057939</v>
      </c>
      <c r="O34" s="150" t="n">
        <f aca="false">+N34/(1+$E$73)</f>
        <v>0.395441414575312</v>
      </c>
      <c r="P34" s="150" t="n">
        <f aca="false">+O34/(1+$E$73)</f>
        <v>0.363457182514073</v>
      </c>
      <c r="Q34" s="150" t="n">
        <f aca="false">+P34/(1+$E$73)</f>
        <v>0.334059910398964</v>
      </c>
      <c r="R34" s="150" t="n">
        <f aca="false">+Q34/(1+$E$73)</f>
        <v>0.307040358822578</v>
      </c>
      <c r="S34" s="150" t="n">
        <f aca="false">+R34/(1+$E$73)</f>
        <v>0.282206212153104</v>
      </c>
      <c r="T34" s="150" t="n">
        <f aca="false">+S34/(1+$E$73)</f>
        <v>0.259380709699544</v>
      </c>
      <c r="U34" s="150" t="n">
        <f aca="false">+T34/(1+$E$73)</f>
        <v>0.238401387591493</v>
      </c>
      <c r="V34" s="150" t="n">
        <f aca="false">+U34/(1+$E$73)</f>
        <v>0.219118922418652</v>
      </c>
      <c r="W34" s="150" t="n">
        <f aca="false">+V34/(1+$E$73)</f>
        <v>0.201396068399496</v>
      </c>
      <c r="X34" s="150" t="n">
        <f aca="false">+W34/(1+$E$73)</f>
        <v>0.185106680514243</v>
      </c>
      <c r="Y34" s="150" t="n">
        <f aca="false">+X34/(1+$E$73)</f>
        <v>0.17013481664912</v>
      </c>
      <c r="Z34" s="150" t="n">
        <f aca="false">+Y34/(1+$E$73)</f>
        <v>0.156373912361324</v>
      </c>
      <c r="AA34" s="150" t="n">
        <f aca="false">+Z34/(1+$E$73)</f>
        <v>0.143726022390922</v>
      </c>
      <c r="AB34" s="150" t="n">
        <f aca="false">+AA34/(1+$E$73)</f>
        <v>0.132101123521068</v>
      </c>
      <c r="AC34" s="150" t="n">
        <f aca="false">+AB34/(1+$E$73)</f>
        <v>0.121416473824511</v>
      </c>
      <c r="AD34" s="150" t="n">
        <f aca="false">+AC34/(1+$E$73)</f>
        <v>0.111596023735764</v>
      </c>
      <c r="AE34" s="150" t="n">
        <f aca="false">+AD34/(1+$E$73)</f>
        <v>0.102569874757136</v>
      </c>
      <c r="AF34" s="150" t="n">
        <f aca="false">+AE34/(1+$E$73)</f>
        <v>0.0942737819458972</v>
      </c>
      <c r="AG34" s="150" t="n">
        <f aca="false">+AF34/(1+$E$73)</f>
        <v>0.0866486966414496</v>
      </c>
      <c r="AH34" s="129"/>
      <c r="AI34" s="129"/>
      <c r="AJ34" s="129"/>
      <c r="AK34" s="129"/>
      <c r="AL34" s="129"/>
      <c r="AM34" s="129"/>
      <c r="AN34" s="129"/>
      <c r="AO34" s="129"/>
      <c r="AP34" s="129"/>
      <c r="AQ34" s="129"/>
      <c r="AR34" s="129"/>
      <c r="AS34" s="129"/>
      <c r="AT34" s="129"/>
      <c r="AU34" s="129"/>
    </row>
    <row r="35" customFormat="false" ht="12.75" hidden="false" customHeight="false" outlineLevel="0" collapsed="false">
      <c r="D35" s="129"/>
      <c r="E35" s="129"/>
      <c r="F35" s="129"/>
      <c r="G35" s="129"/>
      <c r="H35" s="129"/>
      <c r="I35" s="129"/>
      <c r="J35" s="129"/>
      <c r="K35" s="129"/>
      <c r="L35" s="129"/>
      <c r="M35" s="129"/>
      <c r="N35" s="129"/>
      <c r="O35" s="129"/>
      <c r="P35" s="129"/>
      <c r="Q35" s="129"/>
      <c r="R35" s="129"/>
      <c r="S35" s="129"/>
      <c r="T35" s="129"/>
      <c r="U35" s="129"/>
      <c r="V35" s="129"/>
      <c r="W35" s="129"/>
      <c r="X35" s="129"/>
      <c r="Y35" s="129"/>
      <c r="Z35" s="129"/>
      <c r="AA35" s="129"/>
      <c r="AB35" s="129"/>
      <c r="AC35" s="129"/>
      <c r="AD35" s="129"/>
      <c r="AE35" s="129"/>
      <c r="AF35" s="129"/>
      <c r="AG35" s="129"/>
      <c r="AH35" s="129"/>
      <c r="AI35" s="129"/>
      <c r="AJ35" s="129"/>
      <c r="AK35" s="129"/>
      <c r="AL35" s="129"/>
      <c r="AM35" s="129"/>
      <c r="AN35" s="129"/>
      <c r="AO35" s="129"/>
      <c r="AP35" s="129"/>
      <c r="AQ35" s="129"/>
      <c r="AR35" s="129"/>
      <c r="AS35" s="129"/>
      <c r="AT35" s="129"/>
      <c r="AU35" s="129"/>
    </row>
    <row r="36" customFormat="false" ht="12.75" hidden="false" customHeight="false" outlineLevel="0" collapsed="false">
      <c r="A36" s="10" t="n">
        <v>24</v>
      </c>
      <c r="B36" s="10" t="s">
        <v>227</v>
      </c>
      <c r="C36" s="129" t="n">
        <f aca="false">SUM(D36:AG36)</f>
        <v>1228208.36666975</v>
      </c>
      <c r="D36" s="129" t="n">
        <f aca="false">+D29*D24*D34</f>
        <v>121908.54</v>
      </c>
      <c r="E36" s="129" t="n">
        <f aca="false">+E29*E24*E34</f>
        <v>112048.290441176</v>
      </c>
      <c r="F36" s="129" t="n">
        <f aca="false">+F29*F24*F34</f>
        <v>102982.960432911</v>
      </c>
      <c r="G36" s="129" t="n">
        <f aca="false">+G29*G24*G34</f>
        <v>94655.8465691707</v>
      </c>
      <c r="H36" s="129" t="n">
        <f aca="false">+H29*H24*H34</f>
        <v>86999.8589790172</v>
      </c>
      <c r="I36" s="129" t="n">
        <f aca="false">+I29*I24*I34</f>
        <v>79957.4133274279</v>
      </c>
      <c r="J36" s="129" t="n">
        <f aca="false">+J29*J24*J34</f>
        <v>73499.3365302415</v>
      </c>
      <c r="K36" s="129" t="n">
        <f aca="false">+K29*K24*K34</f>
        <v>67551.0124479987</v>
      </c>
      <c r="L36" s="129" t="n">
        <f aca="false">+L29*L24*L34</f>
        <v>62087.3276176458</v>
      </c>
      <c r="M36" s="129" t="n">
        <f aca="false">+M29*M24*M34</f>
        <v>57065.558472101</v>
      </c>
      <c r="N36" s="129" t="n">
        <f aca="false">+N29*N24*N34</f>
        <v>52449.9618309751</v>
      </c>
      <c r="O36" s="129" t="n">
        <f aca="false">+O29*O24*O34</f>
        <v>48186.5231337129</v>
      </c>
      <c r="P36" s="129" t="n">
        <f aca="false">+P29*P24*P34</f>
        <v>44308.5344728042</v>
      </c>
      <c r="Q36" s="129" t="n">
        <f aca="false">+Q29*Q24*Q34</f>
        <v>40724.7559492686</v>
      </c>
      <c r="R36" s="129" t="n">
        <f aca="false">+R29*R24*R34</f>
        <v>37430.8418651366</v>
      </c>
      <c r="S36" s="129" t="n">
        <f aca="false">+S29*S24*S34</f>
        <v>34403.3473025152</v>
      </c>
      <c r="T36" s="129" t="n">
        <f aca="false">+T29*T24*T34</f>
        <v>31620.7236236353</v>
      </c>
      <c r="U36" s="129" t="n">
        <f aca="false">+U29*U24*U34</f>
        <v>29063.165095253</v>
      </c>
      <c r="V36" s="129" t="n">
        <f aca="false">+V29*V24*V34</f>
        <v>26712.4679184311</v>
      </c>
      <c r="W36" s="129" t="n">
        <f aca="false">+W29*W24*W34</f>
        <v>24551.9006603227</v>
      </c>
      <c r="X36" s="129" t="n">
        <f aca="false">+X29*X24*X34</f>
        <v>0</v>
      </c>
      <c r="Y36" s="129" t="n">
        <f aca="false">+Y29*Y24*Y34</f>
        <v>0</v>
      </c>
      <c r="Z36" s="129" t="n">
        <f aca="false">+Z29*Z24*Z34</f>
        <v>0</v>
      </c>
      <c r="AA36" s="129" t="n">
        <f aca="false">+AA29*AA24*AA34</f>
        <v>0</v>
      </c>
      <c r="AB36" s="129" t="n">
        <f aca="false">+AB29*AB24*AB34</f>
        <v>0</v>
      </c>
      <c r="AC36" s="129" t="n">
        <f aca="false">+AC29*AC24*AC34</f>
        <v>0</v>
      </c>
      <c r="AD36" s="129" t="n">
        <f aca="false">+AD29*AD24*AD34</f>
        <v>0</v>
      </c>
      <c r="AE36" s="129" t="n">
        <f aca="false">+AE29*AE24*AE34</f>
        <v>0</v>
      </c>
      <c r="AF36" s="129" t="n">
        <f aca="false">+AF29*AF24*AF34</f>
        <v>0</v>
      </c>
      <c r="AG36" s="129" t="n">
        <f aca="false">+AG29*AG24*AG34</f>
        <v>0</v>
      </c>
      <c r="AH36" s="129"/>
      <c r="AI36" s="129"/>
      <c r="AJ36" s="129"/>
      <c r="AK36" s="129"/>
      <c r="AL36" s="129"/>
      <c r="AM36" s="129"/>
      <c r="AN36" s="129"/>
      <c r="AO36" s="129"/>
      <c r="AP36" s="129"/>
      <c r="AQ36" s="129"/>
      <c r="AR36" s="129"/>
      <c r="AS36" s="129"/>
      <c r="AT36" s="129"/>
      <c r="AU36" s="129"/>
    </row>
    <row r="37" customFormat="false" ht="12.75" hidden="false" customHeight="false" outlineLevel="0" collapsed="false">
      <c r="A37" s="10" t="n">
        <v>25</v>
      </c>
      <c r="B37" s="10" t="s">
        <v>228</v>
      </c>
      <c r="C37" s="129" t="n">
        <f aca="false">SUM(D37:AG37)</f>
        <v>2868365.21962117</v>
      </c>
      <c r="D37" s="129" t="n">
        <f aca="false">+D24*D34</f>
        <v>284700</v>
      </c>
      <c r="E37" s="129" t="n">
        <f aca="false">+E24*E34</f>
        <v>261672.794117647</v>
      </c>
      <c r="F37" s="129" t="n">
        <f aca="false">+F24*F34</f>
        <v>240508.08282872</v>
      </c>
      <c r="G37" s="129" t="n">
        <f aca="false">+G24*G34</f>
        <v>221055.223188161</v>
      </c>
      <c r="H37" s="129" t="n">
        <f aca="false">+H24*H34</f>
        <v>203175.756606766</v>
      </c>
      <c r="I37" s="129" t="n">
        <f aca="false">+I24*I34</f>
        <v>186742.423351807</v>
      </c>
      <c r="J37" s="129" t="n">
        <f aca="false">+J24*J34</f>
        <v>171638.256757176</v>
      </c>
      <c r="K37" s="129" t="n">
        <f aca="false">+K24*K34</f>
        <v>157755.750695933</v>
      </c>
      <c r="L37" s="129" t="n">
        <f aca="false">+L24*L34</f>
        <v>144996.094389645</v>
      </c>
      <c r="M37" s="129" t="n">
        <f aca="false">+M24*M34</f>
        <v>133268.469108129</v>
      </c>
      <c r="N37" s="129" t="n">
        <f aca="false">+N24*N34</f>
        <v>122489.401753795</v>
      </c>
      <c r="O37" s="129" t="n">
        <f aca="false">+O24*O34</f>
        <v>112582.170729591</v>
      </c>
      <c r="P37" s="129" t="n">
        <f aca="false">+P24*P34</f>
        <v>103476.259861757</v>
      </c>
      <c r="Q37" s="129" t="n">
        <f aca="false">+Q24*Q34</f>
        <v>95106.8564905852</v>
      </c>
      <c r="R37" s="129" t="n">
        <f aca="false">+R24*R34</f>
        <v>87414.3901567878</v>
      </c>
      <c r="S37" s="129" t="n">
        <f aca="false">+S24*S34</f>
        <v>80344.1085999888</v>
      </c>
      <c r="T37" s="129" t="n">
        <f aca="false">+T24*T34</f>
        <v>73845.6880514603</v>
      </c>
      <c r="U37" s="129" t="n">
        <f aca="false">+U24*U34</f>
        <v>67872.8750472981</v>
      </c>
      <c r="V37" s="129" t="n">
        <f aca="false">+V24*V34</f>
        <v>62383.1572125901</v>
      </c>
      <c r="W37" s="129" t="n">
        <f aca="false">+W24*W34</f>
        <v>57337.4606733365</v>
      </c>
      <c r="X37" s="129" t="n">
        <f aca="false">+X24*X34</f>
        <v>0</v>
      </c>
      <c r="Y37" s="129" t="n">
        <f aca="false">+Y24*Y34</f>
        <v>0</v>
      </c>
      <c r="Z37" s="129" t="n">
        <f aca="false">+Z24*Z34</f>
        <v>0</v>
      </c>
      <c r="AA37" s="129" t="n">
        <f aca="false">+AA24*AA34</f>
        <v>0</v>
      </c>
      <c r="AB37" s="129" t="n">
        <f aca="false">+AB24*AB34</f>
        <v>0</v>
      </c>
      <c r="AC37" s="129" t="n">
        <f aca="false">+AC24*AC34</f>
        <v>0</v>
      </c>
      <c r="AD37" s="129" t="n">
        <f aca="false">+AD24*AD34</f>
        <v>0</v>
      </c>
      <c r="AE37" s="129" t="n">
        <f aca="false">+AE24*AE34</f>
        <v>0</v>
      </c>
      <c r="AF37" s="129" t="n">
        <f aca="false">+AF24*AF34</f>
        <v>0</v>
      </c>
      <c r="AG37" s="129" t="n">
        <f aca="false">+AG24*AG34</f>
        <v>0</v>
      </c>
      <c r="AH37" s="129"/>
      <c r="AI37" s="129"/>
      <c r="AJ37" s="129"/>
      <c r="AK37" s="129"/>
      <c r="AL37" s="129"/>
      <c r="AM37" s="129"/>
      <c r="AN37" s="129"/>
      <c r="AO37" s="129"/>
      <c r="AP37" s="129"/>
      <c r="AQ37" s="129"/>
      <c r="AR37" s="129"/>
      <c r="AS37" s="129"/>
      <c r="AT37" s="129"/>
      <c r="AU37" s="129"/>
    </row>
    <row r="38" customFormat="false" ht="12.75" hidden="false" customHeight="false" outlineLevel="0" collapsed="false">
      <c r="D38" s="129"/>
      <c r="E38" s="129"/>
      <c r="F38" s="129"/>
      <c r="G38" s="129"/>
      <c r="H38" s="129"/>
      <c r="I38" s="129"/>
      <c r="J38" s="129"/>
      <c r="K38" s="129"/>
      <c r="L38" s="129"/>
      <c r="M38" s="129"/>
      <c r="N38" s="129"/>
      <c r="O38" s="129"/>
      <c r="P38" s="129"/>
      <c r="Q38" s="129"/>
      <c r="R38" s="129"/>
      <c r="S38" s="129"/>
      <c r="T38" s="129"/>
      <c r="U38" s="129"/>
      <c r="V38" s="129"/>
      <c r="W38" s="129"/>
      <c r="X38" s="129"/>
      <c r="Y38" s="129"/>
      <c r="Z38" s="129"/>
      <c r="AA38" s="129"/>
      <c r="AB38" s="129"/>
      <c r="AC38" s="129"/>
      <c r="AD38" s="129"/>
      <c r="AE38" s="129"/>
      <c r="AF38" s="129"/>
      <c r="AG38" s="129"/>
      <c r="AH38" s="129"/>
      <c r="AI38" s="129"/>
      <c r="AJ38" s="129"/>
      <c r="AK38" s="129"/>
      <c r="AL38" s="129"/>
      <c r="AM38" s="129"/>
      <c r="AN38" s="129"/>
      <c r="AO38" s="129"/>
      <c r="AP38" s="129"/>
      <c r="AQ38" s="129"/>
      <c r="AR38" s="129"/>
      <c r="AS38" s="129"/>
      <c r="AT38" s="129"/>
      <c r="AU38" s="129"/>
    </row>
    <row r="39" customFormat="false" ht="12.75" hidden="false" customHeight="false" outlineLevel="0" collapsed="false">
      <c r="A39" s="10" t="n">
        <v>26</v>
      </c>
      <c r="B39" s="10" t="s">
        <v>229</v>
      </c>
      <c r="C39" s="149" t="n">
        <f aca="false">+C36/C37</f>
        <v>0.428191067953318</v>
      </c>
      <c r="D39" s="149" t="n">
        <f aca="false">+D36/D37</f>
        <v>0.4282</v>
      </c>
      <c r="E39" s="149" t="n">
        <f aca="false">+E36/E37</f>
        <v>0.4282</v>
      </c>
      <c r="F39" s="149" t="n">
        <f aca="false">+F36/F37</f>
        <v>0.428189186914983</v>
      </c>
      <c r="G39" s="149" t="n">
        <f aca="false">+G36/G37</f>
        <v>0.4282</v>
      </c>
      <c r="H39" s="149" t="n">
        <f aca="false">+H36/H37</f>
        <v>0.4282</v>
      </c>
      <c r="I39" s="149" t="n">
        <f aca="false">+I36/I37</f>
        <v>0.428169517629076</v>
      </c>
      <c r="J39" s="149" t="n">
        <f aca="false">+J36/J37</f>
        <v>0.428222343426759</v>
      </c>
      <c r="K39" s="149" t="n">
        <f aca="false">+K36/K37</f>
        <v>0.4282</v>
      </c>
      <c r="L39" s="149" t="n">
        <f aca="false">+L36/L37</f>
        <v>0.4282</v>
      </c>
      <c r="M39" s="149" t="n">
        <f aca="false">+M36/M37</f>
        <v>0.4282</v>
      </c>
      <c r="N39" s="149" t="n">
        <f aca="false">+N36/N37</f>
        <v>0.4282</v>
      </c>
      <c r="O39" s="149" t="n">
        <f aca="false">+O36/O37</f>
        <v>0.428012027316928</v>
      </c>
      <c r="P39" s="149" t="n">
        <f aca="false">+P36/P37</f>
        <v>0.4282</v>
      </c>
      <c r="Q39" s="149" t="n">
        <f aca="false">+Q36/Q37</f>
        <v>0.4282</v>
      </c>
      <c r="R39" s="149" t="n">
        <f aca="false">+R36/R37</f>
        <v>0.4282</v>
      </c>
      <c r="S39" s="149" t="n">
        <f aca="false">IF(inputs!$B$9-cos!S4&gt;-1,+S36/S37,0)</f>
        <v>0.4282</v>
      </c>
      <c r="T39" s="149" t="n">
        <f aca="false">IF(inputs!$B$9-cos!T4&gt;-1,+T36/T37,0)</f>
        <v>0.4282</v>
      </c>
      <c r="U39" s="149" t="n">
        <f aca="false">IF(inputs!$B$9-cos!U4&gt;-1,+U36/U37,0)</f>
        <v>0.4282</v>
      </c>
      <c r="V39" s="149" t="n">
        <f aca="false">IF(inputs!$B$9-cos!V4&gt;-1,+V36/V37,0)</f>
        <v>0.4282</v>
      </c>
      <c r="W39" s="149" t="n">
        <f aca="false">IF(inputs!$B$9-cos!W4&gt;-1,+W36/W37,0)</f>
        <v>0.4282</v>
      </c>
      <c r="X39" s="149" t="n">
        <f aca="false">IF(inputs!$B$9-cos!X4&gt;-1,+X36/X37,0)</f>
        <v>0</v>
      </c>
      <c r="Y39" s="149" t="n">
        <f aca="false">IF(inputs!$B$9-cos!Y4&gt;-1,+Y36/Y37,0)</f>
        <v>0</v>
      </c>
      <c r="Z39" s="149" t="n">
        <f aca="false">IF(inputs!$B$9-cos!Z4&gt;-1,+Z36/Z37,0)</f>
        <v>0</v>
      </c>
      <c r="AA39" s="149" t="n">
        <f aca="false">IF(inputs!$B$9-cos!AA4&gt;-1,+AA36/AA37,0)</f>
        <v>0</v>
      </c>
      <c r="AB39" s="149" t="n">
        <f aca="false">IF(inputs!$B$9-cos!AB4&gt;-1,+AB36/AB37,0)</f>
        <v>0</v>
      </c>
      <c r="AC39" s="149" t="n">
        <f aca="false">IF(inputs!$B$9-cos!AC4&gt;-1,+AC36/AC37,0)</f>
        <v>0</v>
      </c>
      <c r="AD39" s="149" t="n">
        <f aca="false">IF(inputs!$B$9-cos!AD4&gt;-1,+AD36/AD37,0)</f>
        <v>0</v>
      </c>
      <c r="AE39" s="149" t="n">
        <f aca="false">IF(inputs!$B$9-cos!AE4&gt;-1,+AE36/AE37,0)</f>
        <v>0</v>
      </c>
      <c r="AF39" s="149" t="n">
        <f aca="false">IF(inputs!$B$9-cos!AF4&gt;-1,+AF36/AF37,0)</f>
        <v>0</v>
      </c>
      <c r="AG39" s="149" t="n">
        <f aca="false">IF(inputs!$B$9-cos!AG4&gt;-1,+AG36/AG37,0)</f>
        <v>0</v>
      </c>
      <c r="AH39" s="129"/>
      <c r="AI39" s="129"/>
      <c r="AJ39" s="129"/>
      <c r="AK39" s="129"/>
      <c r="AL39" s="129"/>
      <c r="AM39" s="129"/>
      <c r="AN39" s="129"/>
      <c r="AO39" s="129"/>
      <c r="AP39" s="129"/>
      <c r="AQ39" s="129"/>
      <c r="AR39" s="129"/>
      <c r="AS39" s="129"/>
      <c r="AT39" s="129"/>
      <c r="AU39" s="129"/>
    </row>
    <row r="40" customFormat="false" ht="12.75" hidden="false" customHeight="false" outlineLevel="0" collapsed="false">
      <c r="A40" s="10" t="n">
        <v>27</v>
      </c>
      <c r="B40" s="10" t="s">
        <v>230</v>
      </c>
      <c r="C40" s="149" t="n">
        <f aca="false">+C36/C37</f>
        <v>0.428191067953318</v>
      </c>
      <c r="D40" s="149" t="n">
        <f aca="false">D36/(D25*D34)</f>
        <v>0.4282</v>
      </c>
      <c r="E40" s="149" t="n">
        <f aca="false">E36/(E25*E34)</f>
        <v>0.4282</v>
      </c>
      <c r="F40" s="149" t="n">
        <f aca="false">F36/(F25*F34)</f>
        <v>0.428189186914983</v>
      </c>
      <c r="G40" s="149" t="n">
        <f aca="false">G36/(G25*G34)</f>
        <v>0.4282</v>
      </c>
      <c r="H40" s="149" t="n">
        <f aca="false">H36/(H25*H34)</f>
        <v>0.4282</v>
      </c>
      <c r="I40" s="149" t="n">
        <f aca="false">I36/(I25*I34)</f>
        <v>0.428169517629076</v>
      </c>
      <c r="J40" s="149" t="n">
        <f aca="false">J36/(J25*J34)</f>
        <v>0.428222343426759</v>
      </c>
      <c r="K40" s="149" t="n">
        <f aca="false">K36/(K25*K34)</f>
        <v>0.4282</v>
      </c>
      <c r="L40" s="149" t="n">
        <f aca="false">L36/(L25*L34)</f>
        <v>0.4282</v>
      </c>
      <c r="M40" s="149" t="n">
        <f aca="false">M36/(M25*M34)</f>
        <v>0.4282</v>
      </c>
      <c r="N40" s="149" t="n">
        <f aca="false">N36/(N25*N34)</f>
        <v>0.4282</v>
      </c>
      <c r="O40" s="149" t="n">
        <f aca="false">O36/(O25*O34)</f>
        <v>0.428012027316928</v>
      </c>
      <c r="P40" s="149" t="n">
        <f aca="false">P36/(P25*P34)</f>
        <v>0.4282</v>
      </c>
      <c r="Q40" s="149" t="n">
        <f aca="false">Q36/(Q25*Q34)</f>
        <v>0.4282</v>
      </c>
      <c r="R40" s="149" t="n">
        <f aca="false">R36/(R25*R34)</f>
        <v>0.4282</v>
      </c>
      <c r="S40" s="149" t="n">
        <f aca="false">IF(inputs!$B$9-cos!S4&gt;-1,S36/(S25*S34),0)</f>
        <v>0.4282</v>
      </c>
      <c r="T40" s="149" t="n">
        <f aca="false">IF(inputs!$B$9-cos!T4&gt;-1,T36/(T25*T34),0)</f>
        <v>0.4282</v>
      </c>
      <c r="U40" s="149" t="n">
        <f aca="false">IF(inputs!$B$9-cos!U4&gt;-1,U36/(U25*U34),0)</f>
        <v>0.4282</v>
      </c>
      <c r="V40" s="149" t="n">
        <f aca="false">IF(inputs!$B$9-cos!V4&gt;-1,V36/(V25*V34),0)</f>
        <v>0.4282</v>
      </c>
      <c r="W40" s="149" t="n">
        <f aca="false">IF(inputs!$B$9-cos!W4&gt;-1,W36/(W25*W34),0)</f>
        <v>0.4282</v>
      </c>
      <c r="X40" s="149" t="n">
        <f aca="false">IF(inputs!$B$9-cos!X4&gt;-1,X36/(X25*X34),0)</f>
        <v>0</v>
      </c>
      <c r="Y40" s="149" t="n">
        <f aca="false">IF(inputs!$B$9-cos!Y4&gt;-1,Y36/(Y25*Y34),0)</f>
        <v>0</v>
      </c>
      <c r="Z40" s="149" t="n">
        <f aca="false">IF(inputs!$B$9-cos!Z4&gt;-1,Z36/(Z25*Z34),0)</f>
        <v>0</v>
      </c>
      <c r="AA40" s="149" t="n">
        <f aca="false">IF(inputs!$B$9-cos!AA4&gt;-1,AA36/(AA25*AA34),0)</f>
        <v>0</v>
      </c>
      <c r="AB40" s="149" t="n">
        <f aca="false">IF(inputs!$B$9-cos!AB4&gt;-1,AB36/(AB25*AB34),0)</f>
        <v>0</v>
      </c>
      <c r="AC40" s="149" t="n">
        <f aca="false">IF(inputs!$B$9-cos!AC4&gt;-1,AC36/(AC25*AC34),0)</f>
        <v>0</v>
      </c>
      <c r="AD40" s="149" t="n">
        <f aca="false">IF(inputs!$B$9-cos!AD4&gt;-1,AD36/(AD25*AD34),0)</f>
        <v>0</v>
      </c>
      <c r="AE40" s="149" t="n">
        <f aca="false">IF(inputs!$B$9-cos!AE4&gt;-1,AE36/(AE25*AE34),0)</f>
        <v>0</v>
      </c>
      <c r="AF40" s="149" t="n">
        <f aca="false">IF(inputs!$B$9-cos!AF4&gt;-1,AF36/(AF25*AF34),0)</f>
        <v>0</v>
      </c>
      <c r="AG40" s="149" t="n">
        <f aca="false">IF(inputs!$B$9-cos!AG4&gt;-1,AG36/(AG25*AG34),0)</f>
        <v>0</v>
      </c>
      <c r="AH40" s="129"/>
      <c r="AI40" s="129"/>
      <c r="AJ40" s="129"/>
      <c r="AK40" s="129"/>
      <c r="AL40" s="129"/>
      <c r="AM40" s="129"/>
      <c r="AN40" s="129"/>
      <c r="AO40" s="129"/>
      <c r="AP40" s="129"/>
      <c r="AQ40" s="129"/>
      <c r="AR40" s="129"/>
      <c r="AS40" s="129"/>
      <c r="AT40" s="129"/>
      <c r="AU40" s="129"/>
    </row>
    <row r="41" customFormat="false" ht="13.5" hidden="false" customHeight="false" outlineLevel="0" collapsed="false">
      <c r="A41" s="143"/>
      <c r="B41" s="143"/>
      <c r="C41" s="39"/>
      <c r="D41" s="39"/>
      <c r="E41" s="146"/>
      <c r="F41" s="146"/>
      <c r="G41" s="146"/>
      <c r="H41" s="146"/>
      <c r="I41" s="146"/>
      <c r="J41" s="146"/>
      <c r="K41" s="146"/>
      <c r="L41" s="146"/>
      <c r="M41" s="146"/>
      <c r="N41" s="146"/>
      <c r="O41" s="146"/>
      <c r="P41" s="146"/>
      <c r="Q41" s="146"/>
      <c r="R41" s="146"/>
      <c r="S41" s="146"/>
      <c r="T41" s="146"/>
      <c r="U41" s="146"/>
      <c r="V41" s="146"/>
      <c r="W41" s="146"/>
      <c r="X41" s="146"/>
      <c r="Y41" s="146"/>
      <c r="Z41" s="146"/>
      <c r="AA41" s="146"/>
      <c r="AB41" s="146"/>
      <c r="AC41" s="146"/>
      <c r="AD41" s="146"/>
      <c r="AE41" s="146"/>
      <c r="AF41" s="146"/>
      <c r="AG41" s="146"/>
      <c r="AH41" s="129"/>
      <c r="AI41" s="129"/>
      <c r="AJ41" s="129"/>
      <c r="AK41" s="129"/>
      <c r="AL41" s="129"/>
      <c r="AM41" s="129"/>
      <c r="AN41" s="129"/>
      <c r="AO41" s="129"/>
      <c r="AP41" s="129"/>
      <c r="AQ41" s="129"/>
      <c r="AR41" s="129"/>
      <c r="AS41" s="129"/>
      <c r="AT41" s="129"/>
      <c r="AU41" s="129"/>
    </row>
    <row r="42" customFormat="false" ht="12.75" hidden="false" customHeight="false" outlineLevel="0" collapsed="false">
      <c r="A42" s="10" t="n">
        <v>28</v>
      </c>
      <c r="B42" s="10" t="s">
        <v>231</v>
      </c>
      <c r="C42" s="112" t="n">
        <f aca="false">IF(DCF!D17="y",-D51+(-loan!D4),-D51+(-DCF!C11))</f>
        <v>-173489.3213844</v>
      </c>
      <c r="D42" s="129" t="n">
        <f aca="false">+D13+D10+D11+D12-D60-D61</f>
        <v>7473.07956722339</v>
      </c>
      <c r="E42" s="129" t="n">
        <f aca="false">+E13+E10+E11+E12-E60-E61</f>
        <v>27340.3452234694</v>
      </c>
      <c r="F42" s="129" t="n">
        <f aca="false">+F13+F10+F11+F12-F60-F61</f>
        <v>27496.6824814428</v>
      </c>
      <c r="G42" s="129" t="n">
        <f aca="false">+G13+G10+G11+G12-G60-G61</f>
        <v>27570.9186518656</v>
      </c>
      <c r="H42" s="129" t="n">
        <f aca="false">+H13+H10+H11+H12-H60-H61</f>
        <v>27577.1806316543</v>
      </c>
      <c r="I42" s="129" t="n">
        <f aca="false">+I13+I10+I11+I12-I60-I61</f>
        <v>26728.0529570248</v>
      </c>
      <c r="J42" s="129" t="n">
        <f aca="false">+J13+J10+J11+J12-J60-J61</f>
        <v>25072.682718552</v>
      </c>
      <c r="K42" s="129" t="n">
        <f aca="false">+K13+K10+K11+K12-K60-K61</f>
        <v>23391.4087878172</v>
      </c>
      <c r="L42" s="129" t="n">
        <f aca="false">+L13+L10+L11+L12-L60-L61</f>
        <v>21760.4701421881</v>
      </c>
      <c r="M42" s="129" t="n">
        <f aca="false">+M13+M10+M11+M12-M60-M61</f>
        <v>20079.1962114534</v>
      </c>
      <c r="N42" s="129" t="n">
        <f aca="false">+N13+N10+N11+N12-N60-N61</f>
        <v>18448.2575658244</v>
      </c>
      <c r="O42" s="129" t="n">
        <f aca="false">+O13+O10+O11+O12-O60-O61</f>
        <v>16766.9836350897</v>
      </c>
      <c r="P42" s="129" t="n">
        <f aca="false">+P13+P10+P11+P12-P60-P61</f>
        <v>15136.0449894606</v>
      </c>
      <c r="Q42" s="129" t="n">
        <f aca="false">+Q13+Q10+Q11+Q12-Q60-Q61</f>
        <v>21122.2639682494</v>
      </c>
      <c r="R42" s="129" t="n">
        <f aca="false">+R13+R10+R11+R12-R60-R61</f>
        <v>27542.7522753991</v>
      </c>
      <c r="S42" s="129" t="n">
        <f aca="false">IF(inputs!$B$9-cos!S4&gt;-1,+S13+S10+S11+S12-S60-S61,0)</f>
        <v>26755.9206936477</v>
      </c>
      <c r="T42" s="129" t="n">
        <f aca="false">IF(inputs!$B$9-cos!T4&gt;-1,+T13+T10+T11+T12-T60-T61,0)</f>
        <v>25969.0891118963</v>
      </c>
      <c r="U42" s="129" t="n">
        <f aca="false">IF(inputs!$B$9-cos!U4&gt;-1,+U13+U10+U11+U12-U60-U61,0)</f>
        <v>25182.257530145</v>
      </c>
      <c r="V42" s="129" t="n">
        <f aca="false">IF(inputs!$B$9-cos!V4&gt;-1,+V13+V10+V11+V12-V60-V61,0)</f>
        <v>24395.4259483937</v>
      </c>
      <c r="W42" s="129" t="n">
        <f aca="false">IF(inputs!$B$9-cos!W4&gt;-1,+W13+W10+W11+W12-W60-W61,0)</f>
        <v>-127143.550384967</v>
      </c>
      <c r="X42" s="129" t="n">
        <f aca="false">IF(inputs!$B$9-cos!X4&gt;-1,+X13+X10+X11+X12-X60-X61,0)</f>
        <v>0</v>
      </c>
      <c r="Y42" s="129" t="n">
        <f aca="false">IF(inputs!$B$9-cos!Y4&gt;-1,+Y13+Y10+Y11+Y12-Y60-Y61,0)</f>
        <v>0</v>
      </c>
      <c r="Z42" s="129" t="n">
        <f aca="false">IF(inputs!$B$9-cos!Z4&gt;-1,+Z13+Z10+Z11+Z12-Z60-Z61,0)</f>
        <v>0</v>
      </c>
      <c r="AA42" s="129" t="n">
        <f aca="false">IF(inputs!$B$9-cos!AA4&gt;-1,+AA13+AA10+AA11+AA12-AA60-AA61,0)</f>
        <v>0</v>
      </c>
      <c r="AB42" s="129" t="n">
        <f aca="false">IF(inputs!$B$9-cos!AB4&gt;-1,+AB13+AB10+AB11+AB12-AB60-AB61,0)</f>
        <v>0</v>
      </c>
      <c r="AC42" s="129" t="n">
        <f aca="false">IF(inputs!$B$9-cos!AC4&gt;-1,+AC13+AC10+AC11+AC12-AC60-AC61,0)</f>
        <v>0</v>
      </c>
      <c r="AD42" s="129" t="n">
        <f aca="false">IF(inputs!$B$9-cos!AD4&gt;-1,+AD13+AD10+AD11+AD12-AD60-AD61,0)</f>
        <v>0</v>
      </c>
      <c r="AE42" s="129" t="n">
        <f aca="false">IF(inputs!$B$9-cos!AE4&gt;-1,+AE13+AE10+AE11+AE12-AE60-AE61,0)</f>
        <v>0</v>
      </c>
      <c r="AF42" s="129" t="n">
        <f aca="false">IF(inputs!$B$9-cos!AF4&gt;-1,+AF13+AF10+AF11+AF12-AF60-AF61,0)</f>
        <v>0</v>
      </c>
      <c r="AG42" s="129" t="n">
        <f aca="false">IF(inputs!$B$9-cos!AG4&gt;-1,+AG13+AG10+AG11+AG12-AG60-AG61,0)</f>
        <v>0</v>
      </c>
      <c r="AH42" s="129"/>
      <c r="AI42" s="129"/>
      <c r="AJ42" s="129"/>
      <c r="AK42" s="129"/>
      <c r="AL42" s="129"/>
      <c r="AM42" s="129"/>
      <c r="AN42" s="129"/>
      <c r="AO42" s="129"/>
      <c r="AP42" s="129"/>
      <c r="AQ42" s="129"/>
      <c r="AR42" s="129"/>
      <c r="AS42" s="129"/>
      <c r="AT42" s="129"/>
      <c r="AU42" s="129"/>
    </row>
    <row r="43" customFormat="false" ht="12.75" hidden="false" customHeight="false" outlineLevel="0" collapsed="false">
      <c r="A43" s="10" t="n">
        <v>29</v>
      </c>
      <c r="B43" s="10" t="s">
        <v>232</v>
      </c>
      <c r="C43" s="112"/>
      <c r="AH43" s="129"/>
      <c r="AI43" s="129"/>
      <c r="AJ43" s="129"/>
      <c r="AK43" s="129"/>
      <c r="AL43" s="129"/>
      <c r="AM43" s="129"/>
      <c r="AN43" s="129"/>
      <c r="AO43" s="129"/>
      <c r="AP43" s="129"/>
      <c r="AQ43" s="129"/>
      <c r="AR43" s="129"/>
      <c r="AS43" s="129"/>
      <c r="AT43" s="129"/>
      <c r="AU43" s="129"/>
    </row>
    <row r="44" customFormat="false" ht="12.75" hidden="false" customHeight="false" outlineLevel="0" collapsed="false">
      <c r="A44" s="10" t="n">
        <v>30</v>
      </c>
      <c r="B44" s="10" t="s">
        <v>233</v>
      </c>
      <c r="C44" s="112"/>
      <c r="D44" s="151" t="n">
        <f aca="false">+DCF!D56</f>
        <v>42149.9809</v>
      </c>
      <c r="E44" s="151" t="n">
        <f aca="false">+DCF!E56</f>
        <v>80084.96371</v>
      </c>
      <c r="F44" s="151" t="n">
        <f aca="false">+DCF!F56</f>
        <v>72076.467339</v>
      </c>
      <c r="G44" s="151" t="n">
        <f aca="false">+DCF!G56</f>
        <v>64910.970586</v>
      </c>
      <c r="H44" s="151" t="n">
        <f aca="false">+DCF!H56</f>
        <v>58419.8735274</v>
      </c>
      <c r="I44" s="151" t="n">
        <f aca="false">+DCF!I56</f>
        <v>52518.8762014</v>
      </c>
      <c r="J44" s="151" t="n">
        <f aca="false">+DCF!J56</f>
        <v>49736.977462</v>
      </c>
      <c r="K44" s="151" t="n">
        <f aca="false">+DCF!K56</f>
        <v>49736.977462</v>
      </c>
      <c r="L44" s="151" t="n">
        <f aca="false">+DCF!L56</f>
        <v>49821.2774238</v>
      </c>
      <c r="M44" s="151" t="n">
        <f aca="false">+DCF!M56</f>
        <v>49736.977462</v>
      </c>
      <c r="N44" s="151" t="n">
        <f aca="false">+DCF!N56</f>
        <v>49821.2774238</v>
      </c>
      <c r="O44" s="151" t="n">
        <f aca="false">+DCF!O56</f>
        <v>49736.977462</v>
      </c>
      <c r="P44" s="151" t="n">
        <f aca="false">+DCF!P56</f>
        <v>49821.2774238</v>
      </c>
      <c r="Q44" s="151" t="n">
        <f aca="false">+DCF!Q56</f>
        <v>49736.977462</v>
      </c>
      <c r="R44" s="151" t="n">
        <f aca="false">+DCF!R56</f>
        <v>49821.2774238</v>
      </c>
      <c r="S44" s="151" t="n">
        <f aca="false">+DCF!S56</f>
        <v>24868.488731</v>
      </c>
      <c r="T44" s="151" t="n">
        <f aca="false">+DCF!T56</f>
        <v>0</v>
      </c>
      <c r="U44" s="151" t="n">
        <f aca="false">+DCF!U56</f>
        <v>0</v>
      </c>
      <c r="V44" s="151" t="n">
        <f aca="false">+DCF!V56</f>
        <v>0</v>
      </c>
      <c r="W44" s="151" t="n">
        <f aca="false">+DCF!W56</f>
        <v>0</v>
      </c>
      <c r="X44" s="151" t="n">
        <f aca="false">+DCF!X56</f>
        <v>0</v>
      </c>
      <c r="Y44" s="151" t="n">
        <f aca="false">+DCF!Y56</f>
        <v>0</v>
      </c>
      <c r="Z44" s="151" t="n">
        <f aca="false">+DCF!Z56</f>
        <v>0</v>
      </c>
      <c r="AA44" s="151" t="n">
        <f aca="false">+DCF!AA56</f>
        <v>0</v>
      </c>
      <c r="AB44" s="151" t="n">
        <f aca="false">+DCF!AB56</f>
        <v>0</v>
      </c>
      <c r="AC44" s="151" t="n">
        <f aca="false">+DCF!AC56</f>
        <v>0</v>
      </c>
      <c r="AD44" s="151" t="n">
        <f aca="false">+DCF!AD56</f>
        <v>0</v>
      </c>
      <c r="AE44" s="151" t="n">
        <f aca="false">+DCF!AE56</f>
        <v>0</v>
      </c>
      <c r="AF44" s="151" t="n">
        <f aca="false">+DCF!AF56</f>
        <v>0</v>
      </c>
      <c r="AG44" s="151" t="n">
        <f aca="false">+DCF!AG56</f>
        <v>0</v>
      </c>
      <c r="AH44" s="129"/>
      <c r="AI44" s="129"/>
      <c r="AJ44" s="129"/>
      <c r="AK44" s="129"/>
      <c r="AL44" s="129"/>
      <c r="AM44" s="129"/>
      <c r="AN44" s="129"/>
      <c r="AO44" s="129"/>
      <c r="AP44" s="129"/>
      <c r="AQ44" s="129"/>
      <c r="AR44" s="129"/>
      <c r="AS44" s="129"/>
      <c r="AT44" s="129"/>
      <c r="AU44" s="129"/>
    </row>
    <row r="45" customFormat="false" ht="12.75" hidden="false" customHeight="false" outlineLevel="0" collapsed="false">
      <c r="A45" s="10" t="n">
        <v>31</v>
      </c>
      <c r="B45" s="10" t="s">
        <v>234</v>
      </c>
      <c r="C45" s="112"/>
      <c r="D45" s="129" t="n">
        <f aca="false">(+D42-D44)*0.3888</f>
        <v>-13482.3792381835</v>
      </c>
      <c r="E45" s="129" t="n">
        <f aca="false">(+E42-E44)*0.3888</f>
        <v>-20507.1076675631</v>
      </c>
      <c r="F45" s="129" t="n">
        <f aca="false">(+F42-F44)*0.3888</f>
        <v>-17332.6203526183</v>
      </c>
      <c r="G45" s="129" t="n">
        <f aca="false">(+G42-G44)*0.3888</f>
        <v>-14517.8121919914</v>
      </c>
      <c r="H45" s="129" t="n">
        <f aca="false">(+H42-H44)*0.3888</f>
        <v>-11991.6389978659</v>
      </c>
      <c r="I45" s="129" t="n">
        <f aca="false">(+I42-I44)*0.3888</f>
        <v>-10027.4720774131</v>
      </c>
      <c r="J45" s="129" t="n">
        <f aca="false">(+J42-J44)*0.3888</f>
        <v>-9589.47779625257</v>
      </c>
      <c r="K45" s="129" t="n">
        <f aca="false">(+K42-K44)*0.3888</f>
        <v>-10243.1571005223</v>
      </c>
      <c r="L45" s="129" t="n">
        <f aca="false">(+L42-L44)*0.3888</f>
        <v>-10910.0418710907</v>
      </c>
      <c r="M45" s="129" t="n">
        <f aca="false">(+M42-M44)*0.3888</f>
        <v>-11530.9453502125</v>
      </c>
      <c r="N45" s="129" t="n">
        <f aca="false">(+N42-N44)*0.3888</f>
        <v>-12197.8301207809</v>
      </c>
      <c r="O45" s="129" t="n">
        <f aca="false">(+O42-O44)*0.3888</f>
        <v>-12818.7335999027</v>
      </c>
      <c r="P45" s="129" t="n">
        <f aca="false">(+P42-P44)*0.3888</f>
        <v>-13485.6183704711</v>
      </c>
      <c r="Q45" s="129" t="n">
        <f aca="false">(+Q42-Q44)*0.3888</f>
        <v>-11125.4006063702</v>
      </c>
      <c r="R45" s="129" t="n">
        <f aca="false">(+R42-R44)*0.3888</f>
        <v>-8661.89057769827</v>
      </c>
      <c r="S45" s="129" t="n">
        <f aca="false">(+S42-S44)*0.3888</f>
        <v>733.833547077415</v>
      </c>
      <c r="T45" s="129" t="n">
        <f aca="false">(+T42-T44)*0.3888</f>
        <v>10096.7818467053</v>
      </c>
      <c r="U45" s="129" t="n">
        <f aca="false">(+U42-U44)*0.3888</f>
        <v>9790.86172772036</v>
      </c>
      <c r="V45" s="129" t="n">
        <f aca="false">(+V42-V44)*0.3888</f>
        <v>9484.94160873546</v>
      </c>
      <c r="W45" s="129" t="n">
        <f aca="false">(+W42-W44)*0.3888</f>
        <v>-49433.4123896751</v>
      </c>
      <c r="X45" s="129" t="n">
        <f aca="false">(+X42-X44)*0.3888</f>
        <v>0</v>
      </c>
      <c r="Y45" s="129" t="n">
        <f aca="false">(+Y42-Y44)*0.3888</f>
        <v>0</v>
      </c>
      <c r="Z45" s="129" t="n">
        <f aca="false">(+Z42-Z44)*0.3888</f>
        <v>0</v>
      </c>
      <c r="AA45" s="129" t="n">
        <f aca="false">(+AA42-AA44)*0.3888</f>
        <v>0</v>
      </c>
      <c r="AB45" s="129" t="n">
        <f aca="false">(+AB42-AB44)*0.3888</f>
        <v>0</v>
      </c>
      <c r="AC45" s="129" t="n">
        <f aca="false">(+AC42-AC44)*0.3888</f>
        <v>0</v>
      </c>
      <c r="AD45" s="129" t="n">
        <f aca="false">(+AD42-AD44)*0.3888</f>
        <v>0</v>
      </c>
      <c r="AE45" s="129" t="n">
        <f aca="false">(+AE42-AE44)*0.3888</f>
        <v>0</v>
      </c>
      <c r="AF45" s="129" t="n">
        <f aca="false">(+AF42-AF44)*0.3888</f>
        <v>0</v>
      </c>
      <c r="AG45" s="129" t="n">
        <f aca="false">(+AG42-AG44)*0.3888</f>
        <v>0</v>
      </c>
      <c r="AH45" s="129"/>
      <c r="AI45" s="129"/>
      <c r="AJ45" s="129"/>
      <c r="AK45" s="129"/>
      <c r="AL45" s="129"/>
      <c r="AM45" s="129"/>
      <c r="AN45" s="129"/>
      <c r="AO45" s="129"/>
      <c r="AP45" s="129"/>
      <c r="AQ45" s="129"/>
      <c r="AR45" s="129"/>
      <c r="AS45" s="129"/>
      <c r="AT45" s="129"/>
      <c r="AU45" s="129"/>
    </row>
    <row r="46" customFormat="false" ht="13.5" hidden="false" customHeight="false" outlineLevel="0" collapsed="false">
      <c r="A46" s="10" t="n">
        <v>32</v>
      </c>
      <c r="B46" s="10" t="s">
        <v>235</v>
      </c>
      <c r="C46" s="126" t="n">
        <f aca="false">+C42</f>
        <v>-173489.3213844</v>
      </c>
      <c r="D46" s="139" t="n">
        <f aca="false">+D42-D45</f>
        <v>20955.4588054069</v>
      </c>
      <c r="E46" s="139" t="n">
        <f aca="false">+E42-E45</f>
        <v>47847.4528910325</v>
      </c>
      <c r="F46" s="139" t="n">
        <f aca="false">+F42-F45</f>
        <v>44829.302834061</v>
      </c>
      <c r="G46" s="139" t="n">
        <f aca="false">+G42-G45</f>
        <v>42088.7308438571</v>
      </c>
      <c r="H46" s="139" t="n">
        <f aca="false">+H42-H45</f>
        <v>39568.8196295202</v>
      </c>
      <c r="I46" s="139" t="n">
        <f aca="false">+I42-I45</f>
        <v>36755.5250344379</v>
      </c>
      <c r="J46" s="139" t="n">
        <f aca="false">+J42-J45</f>
        <v>34662.1605148046</v>
      </c>
      <c r="K46" s="139" t="n">
        <f aca="false">+K42-K45</f>
        <v>33634.5658883395</v>
      </c>
      <c r="L46" s="139" t="n">
        <f aca="false">+L42-L45</f>
        <v>32670.5120132788</v>
      </c>
      <c r="M46" s="139" t="n">
        <f aca="false">+M42-M45</f>
        <v>31610.1415616659</v>
      </c>
      <c r="N46" s="139" t="n">
        <f aca="false">+N42-N45</f>
        <v>30646.0876866053</v>
      </c>
      <c r="O46" s="139" t="n">
        <f aca="false">+O42-O45</f>
        <v>29585.7172349924</v>
      </c>
      <c r="P46" s="139" t="n">
        <f aca="false">+P42-P45</f>
        <v>28621.6633599318</v>
      </c>
      <c r="Q46" s="139" t="n">
        <f aca="false">+Q42-Q45</f>
        <v>32247.6645746196</v>
      </c>
      <c r="R46" s="139" t="n">
        <f aca="false">+R42-R45</f>
        <v>36204.6428530974</v>
      </c>
      <c r="S46" s="139" t="n">
        <f aca="false">+S42-S45</f>
        <v>26022.0871465703</v>
      </c>
      <c r="T46" s="139" t="n">
        <f aca="false">+T42-T45</f>
        <v>15872.307265191</v>
      </c>
      <c r="U46" s="139" t="n">
        <f aca="false">+U42-U45</f>
        <v>15391.3958024246</v>
      </c>
      <c r="V46" s="139" t="n">
        <f aca="false">+V42-V45</f>
        <v>14910.4843396582</v>
      </c>
      <c r="W46" s="139" t="n">
        <f aca="false">+W42-W45</f>
        <v>-77710.1379952917</v>
      </c>
      <c r="X46" s="139" t="n">
        <f aca="false">+X42-X45</f>
        <v>0</v>
      </c>
      <c r="Y46" s="139" t="n">
        <f aca="false">+Y42-Y45</f>
        <v>0</v>
      </c>
      <c r="Z46" s="139" t="n">
        <f aca="false">+Z42-Z45</f>
        <v>0</v>
      </c>
      <c r="AA46" s="139" t="n">
        <f aca="false">+AA42-AA45</f>
        <v>0</v>
      </c>
      <c r="AB46" s="139" t="n">
        <f aca="false">+AB42-AB45</f>
        <v>0</v>
      </c>
      <c r="AC46" s="139" t="n">
        <f aca="false">+AC42-AC45</f>
        <v>0</v>
      </c>
      <c r="AD46" s="139" t="n">
        <f aca="false">+AD42-AD45</f>
        <v>0</v>
      </c>
      <c r="AE46" s="139" t="n">
        <f aca="false">+AE42-AE45</f>
        <v>0</v>
      </c>
      <c r="AF46" s="139" t="n">
        <f aca="false">+AF42-AF45</f>
        <v>0</v>
      </c>
      <c r="AG46" s="139" t="n">
        <f aca="false">+AG42-AG45</f>
        <v>0</v>
      </c>
      <c r="AH46" s="129"/>
      <c r="AI46" s="129"/>
      <c r="AJ46" s="129"/>
      <c r="AK46" s="129"/>
      <c r="AL46" s="129"/>
      <c r="AM46" s="129"/>
      <c r="AN46" s="129"/>
      <c r="AO46" s="129"/>
      <c r="AP46" s="129"/>
      <c r="AQ46" s="129"/>
      <c r="AR46" s="129"/>
      <c r="AS46" s="129"/>
      <c r="AT46" s="129"/>
      <c r="AU46" s="129"/>
    </row>
    <row r="47" customFormat="false" ht="13.5" hidden="false" customHeight="false" outlineLevel="0" collapsed="false">
      <c r="A47" s="10" t="n">
        <v>33</v>
      </c>
      <c r="B47" s="10" t="s">
        <v>236</v>
      </c>
      <c r="C47" s="142" t="n">
        <f aca="false">IRR(C46:R46,0.25)</f>
        <v>0.19368879073013</v>
      </c>
      <c r="D47" s="110" t="n">
        <f aca="false">NPV(0.095,D46:M46)</f>
        <v>230747.950108883</v>
      </c>
      <c r="E47" s="129"/>
      <c r="F47" s="129"/>
      <c r="G47" s="129"/>
      <c r="H47" s="129"/>
      <c r="I47" s="129"/>
      <c r="J47" s="129"/>
      <c r="K47" s="129"/>
      <c r="L47" s="129"/>
      <c r="M47" s="129"/>
      <c r="N47" s="129"/>
      <c r="P47" s="129"/>
      <c r="Q47" s="129"/>
      <c r="R47" s="129"/>
      <c r="S47" s="129"/>
      <c r="T47" s="129"/>
      <c r="U47" s="129"/>
      <c r="V47" s="129"/>
      <c r="W47" s="129"/>
      <c r="X47" s="129"/>
      <c r="Y47" s="129"/>
      <c r="Z47" s="129"/>
      <c r="AA47" s="129"/>
      <c r="AB47" s="129"/>
      <c r="AC47" s="129"/>
      <c r="AD47" s="129"/>
      <c r="AE47" s="129"/>
      <c r="AF47" s="129"/>
      <c r="AG47" s="129"/>
      <c r="AH47" s="129"/>
      <c r="AI47" s="129"/>
      <c r="AJ47" s="129"/>
      <c r="AK47" s="129"/>
      <c r="AL47" s="129"/>
      <c r="AM47" s="129"/>
      <c r="AN47" s="129"/>
      <c r="AO47" s="129"/>
      <c r="AP47" s="129"/>
      <c r="AQ47" s="129"/>
      <c r="AR47" s="129"/>
      <c r="AS47" s="129"/>
      <c r="AT47" s="129"/>
      <c r="AU47" s="129"/>
    </row>
    <row r="48" customFormat="false" ht="13.5" hidden="false" customHeight="false" outlineLevel="0" collapsed="false">
      <c r="A48" s="143"/>
      <c r="B48" s="143"/>
      <c r="C48" s="39"/>
      <c r="D48" s="39"/>
      <c r="E48" s="146"/>
      <c r="F48" s="146"/>
      <c r="G48" s="146"/>
      <c r="H48" s="146"/>
      <c r="I48" s="146"/>
      <c r="J48" s="146"/>
      <c r="K48" s="146"/>
      <c r="L48" s="146"/>
      <c r="M48" s="146"/>
      <c r="N48" s="146"/>
      <c r="O48" s="146"/>
      <c r="P48" s="146"/>
      <c r="Q48" s="146"/>
      <c r="R48" s="146"/>
      <c r="S48" s="146"/>
      <c r="T48" s="146"/>
      <c r="U48" s="146"/>
      <c r="V48" s="146"/>
      <c r="W48" s="146"/>
      <c r="X48" s="146"/>
      <c r="Y48" s="146"/>
      <c r="Z48" s="146"/>
      <c r="AA48" s="146"/>
      <c r="AB48" s="146"/>
      <c r="AC48" s="146"/>
      <c r="AD48" s="146"/>
      <c r="AE48" s="146"/>
      <c r="AF48" s="146"/>
      <c r="AG48" s="146"/>
      <c r="AH48" s="129"/>
      <c r="AI48" s="129"/>
      <c r="AJ48" s="129"/>
      <c r="AK48" s="129"/>
      <c r="AL48" s="129"/>
      <c r="AM48" s="129"/>
      <c r="AN48" s="129"/>
      <c r="AO48" s="129"/>
      <c r="AP48" s="129"/>
      <c r="AQ48" s="129"/>
      <c r="AR48" s="129"/>
      <c r="AS48" s="129"/>
      <c r="AT48" s="129"/>
      <c r="AU48" s="129"/>
    </row>
    <row r="49" customFormat="false" ht="12.75" hidden="false" customHeight="false" outlineLevel="0" collapsed="false">
      <c r="A49" s="10" t="n">
        <v>34</v>
      </c>
      <c r="B49" s="147" t="s">
        <v>237</v>
      </c>
      <c r="D49" s="152"/>
      <c r="F49" s="129"/>
      <c r="G49" s="129"/>
      <c r="H49" s="129"/>
      <c r="I49" s="129"/>
      <c r="J49" s="129"/>
      <c r="K49" s="129"/>
      <c r="L49" s="129"/>
      <c r="M49" s="129"/>
      <c r="N49" s="129"/>
      <c r="O49" s="129"/>
      <c r="P49" s="129"/>
      <c r="Q49" s="129"/>
      <c r="R49" s="129"/>
      <c r="S49" s="129"/>
      <c r="T49" s="129"/>
      <c r="U49" s="129"/>
      <c r="V49" s="129"/>
      <c r="W49" s="129"/>
      <c r="X49" s="129"/>
      <c r="Y49" s="129"/>
      <c r="Z49" s="129"/>
      <c r="AA49" s="129"/>
      <c r="AB49" s="129"/>
      <c r="AC49" s="129"/>
      <c r="AD49" s="129"/>
      <c r="AE49" s="129"/>
      <c r="AF49" s="129"/>
      <c r="AG49" s="129"/>
      <c r="AH49" s="129"/>
      <c r="AI49" s="129"/>
      <c r="AJ49" s="129"/>
      <c r="AK49" s="129"/>
      <c r="AL49" s="129"/>
      <c r="AM49" s="129"/>
      <c r="AN49" s="129"/>
      <c r="AO49" s="129"/>
      <c r="AP49" s="129"/>
      <c r="AQ49" s="129"/>
      <c r="AR49" s="129"/>
      <c r="AS49" s="129"/>
      <c r="AT49" s="129"/>
      <c r="AU49" s="129"/>
    </row>
    <row r="50" customFormat="false" ht="12.75" hidden="false" customHeight="false" outlineLevel="0" collapsed="false">
      <c r="A50" s="10" t="n">
        <v>35</v>
      </c>
      <c r="B50" s="10" t="s">
        <v>238</v>
      </c>
      <c r="C50" s="112"/>
      <c r="D50" s="125" t="n">
        <f aca="false">+DCF!C11</f>
        <v>842999.618</v>
      </c>
      <c r="E50" s="112" t="n">
        <f aca="false">+D50</f>
        <v>842999.618</v>
      </c>
      <c r="F50" s="112" t="n">
        <f aca="false">+E50</f>
        <v>842999.618</v>
      </c>
      <c r="G50" s="112" t="n">
        <f aca="false">+F50</f>
        <v>842999.618</v>
      </c>
      <c r="H50" s="112" t="n">
        <f aca="false">+G50</f>
        <v>842999.618</v>
      </c>
      <c r="I50" s="112" t="n">
        <f aca="false">+H50</f>
        <v>842999.618</v>
      </c>
      <c r="J50" s="112" t="n">
        <f aca="false">+I50</f>
        <v>842999.618</v>
      </c>
      <c r="K50" s="112" t="n">
        <f aca="false">+J50</f>
        <v>842999.618</v>
      </c>
      <c r="L50" s="112" t="n">
        <f aca="false">+K50</f>
        <v>842999.618</v>
      </c>
      <c r="M50" s="112" t="n">
        <f aca="false">+L50</f>
        <v>842999.618</v>
      </c>
      <c r="N50" s="112" t="n">
        <f aca="false">+M50</f>
        <v>842999.618</v>
      </c>
      <c r="O50" s="112" t="n">
        <f aca="false">+N50</f>
        <v>842999.618</v>
      </c>
      <c r="P50" s="112" t="n">
        <f aca="false">+O50</f>
        <v>842999.618</v>
      </c>
      <c r="Q50" s="112" t="n">
        <f aca="false">+P50</f>
        <v>842999.618</v>
      </c>
      <c r="R50" s="112" t="n">
        <f aca="false">+Q50</f>
        <v>842999.618</v>
      </c>
      <c r="S50" s="112" t="n">
        <f aca="false">IF(inputs!$B$9-cos!S4&gt;-1,+R50,0)</f>
        <v>842999.618</v>
      </c>
      <c r="T50" s="112" t="n">
        <f aca="false">IF(inputs!$B$9-cos!T4&gt;-1,+S50,0)</f>
        <v>842999.618</v>
      </c>
      <c r="U50" s="112" t="n">
        <f aca="false">IF(inputs!$B$9-cos!U4&gt;-1,+T50,0)</f>
        <v>842999.618</v>
      </c>
      <c r="V50" s="112" t="n">
        <f aca="false">IF(inputs!$B$9-cos!V4&gt;-1,+U50,0)</f>
        <v>842999.618</v>
      </c>
      <c r="W50" s="112" t="n">
        <f aca="false">IF(inputs!$B$9-cos!W4&gt;-1,+V50,0)</f>
        <v>842999.618</v>
      </c>
      <c r="X50" s="112" t="n">
        <f aca="false">IF(inputs!$B$9-cos!X4&gt;-1,+W50,0)</f>
        <v>0</v>
      </c>
      <c r="Y50" s="112" t="n">
        <f aca="false">IF(inputs!$B$9-cos!Y4&gt;-1,+X50,0)</f>
        <v>0</v>
      </c>
      <c r="Z50" s="112" t="n">
        <f aca="false">IF(inputs!$B$9-cos!Z4&gt;-1,+Y50,0)</f>
        <v>0</v>
      </c>
      <c r="AA50" s="112" t="n">
        <f aca="false">IF(inputs!$B$9-cos!AA4&gt;-1,+Z50,0)</f>
        <v>0</v>
      </c>
      <c r="AB50" s="112" t="n">
        <f aca="false">IF(inputs!$B$9-cos!AB4&gt;-1,+AA50,0)</f>
        <v>0</v>
      </c>
      <c r="AC50" s="112" t="n">
        <f aca="false">IF(inputs!$B$9-cos!AC4&gt;-1,+AB50,0)</f>
        <v>0</v>
      </c>
      <c r="AD50" s="112" t="n">
        <f aca="false">IF(inputs!$B$9-cos!AD4&gt;-1,+AC50,0)</f>
        <v>0</v>
      </c>
      <c r="AE50" s="112" t="n">
        <f aca="false">IF(inputs!$B$9-cos!AE4&gt;-1,+AD50,0)</f>
        <v>0</v>
      </c>
      <c r="AF50" s="112" t="n">
        <f aca="false">IF(inputs!$B$9-cos!AF4&gt;-1,+AE50,0)</f>
        <v>0</v>
      </c>
      <c r="AG50" s="112" t="n">
        <f aca="false">IF(inputs!$B$9-cos!AG4&gt;-1,+AF50,0)</f>
        <v>0</v>
      </c>
      <c r="AH50" s="129"/>
      <c r="AI50" s="129"/>
      <c r="AJ50" s="129"/>
      <c r="AK50" s="129"/>
      <c r="AL50" s="129"/>
      <c r="AM50" s="129"/>
      <c r="AN50" s="129"/>
      <c r="AO50" s="129"/>
      <c r="AP50" s="129"/>
      <c r="AQ50" s="129"/>
      <c r="AR50" s="129"/>
      <c r="AS50" s="129"/>
      <c r="AT50" s="129"/>
      <c r="AU50" s="129"/>
    </row>
    <row r="51" customFormat="false" ht="12.75" hidden="false" customHeight="false" outlineLevel="0" collapsed="false">
      <c r="A51" s="10" t="n">
        <v>36</v>
      </c>
      <c r="B51" s="10" t="s">
        <v>239</v>
      </c>
      <c r="C51" s="112"/>
      <c r="D51" s="101" t="n">
        <f aca="false">0.0058*D50</f>
        <v>4889.3977844</v>
      </c>
      <c r="E51" s="101" t="n">
        <f aca="false">0.0058*E50</f>
        <v>4889.3977844</v>
      </c>
      <c r="F51" s="101" t="n">
        <f aca="false">0.0058*F50</f>
        <v>4889.3977844</v>
      </c>
      <c r="G51" s="101" t="n">
        <f aca="false">0.0058*G50</f>
        <v>4889.3977844</v>
      </c>
      <c r="H51" s="101" t="n">
        <f aca="false">0.0058*H50</f>
        <v>4889.3977844</v>
      </c>
      <c r="I51" s="101" t="n">
        <f aca="false">0.0058*I50</f>
        <v>4889.3977844</v>
      </c>
      <c r="J51" s="101" t="n">
        <f aca="false">0.0058*J50</f>
        <v>4889.3977844</v>
      </c>
      <c r="K51" s="101" t="n">
        <f aca="false">0.0058*K50</f>
        <v>4889.3977844</v>
      </c>
      <c r="L51" s="101" t="n">
        <f aca="false">0.0058*L50</f>
        <v>4889.3977844</v>
      </c>
      <c r="M51" s="101" t="n">
        <f aca="false">0.0058*M50</f>
        <v>4889.3977844</v>
      </c>
      <c r="N51" s="101" t="n">
        <f aca="false">0.0058*N50</f>
        <v>4889.3977844</v>
      </c>
      <c r="O51" s="101" t="n">
        <f aca="false">0.0058*O50</f>
        <v>4889.3977844</v>
      </c>
      <c r="P51" s="101" t="n">
        <f aca="false">0.0058*P50</f>
        <v>4889.3977844</v>
      </c>
      <c r="Q51" s="101" t="n">
        <f aca="false">0.0058*Q50</f>
        <v>4889.3977844</v>
      </c>
      <c r="R51" s="101" t="n">
        <f aca="false">0.0058*R50</f>
        <v>4889.3977844</v>
      </c>
      <c r="S51" s="101" t="n">
        <f aca="false">0.0058*S50</f>
        <v>4889.3977844</v>
      </c>
      <c r="T51" s="101" t="n">
        <f aca="false">0.0058*T50</f>
        <v>4889.3977844</v>
      </c>
      <c r="U51" s="101" t="n">
        <f aca="false">0.0058*U50</f>
        <v>4889.3977844</v>
      </c>
      <c r="V51" s="101" t="n">
        <f aca="false">0.0058*V50</f>
        <v>4889.3977844</v>
      </c>
      <c r="W51" s="101" t="n">
        <f aca="false">0.0058*W50</f>
        <v>4889.3977844</v>
      </c>
      <c r="X51" s="101" t="n">
        <f aca="false">0.0058*X50</f>
        <v>0</v>
      </c>
      <c r="Y51" s="101" t="n">
        <f aca="false">0.0058*Y50</f>
        <v>0</v>
      </c>
      <c r="Z51" s="101" t="n">
        <f aca="false">0.0058*Z50</f>
        <v>0</v>
      </c>
      <c r="AA51" s="101" t="n">
        <f aca="false">0.0058*AA50</f>
        <v>0</v>
      </c>
      <c r="AB51" s="101" t="n">
        <f aca="false">0.0058*AB50</f>
        <v>0</v>
      </c>
      <c r="AC51" s="101" t="n">
        <f aca="false">0.0058*AC50</f>
        <v>0</v>
      </c>
      <c r="AD51" s="101" t="n">
        <f aca="false">0.0058*AD50</f>
        <v>0</v>
      </c>
      <c r="AE51" s="101" t="n">
        <f aca="false">0.0058*AE50</f>
        <v>0</v>
      </c>
      <c r="AF51" s="101" t="n">
        <f aca="false">0.0058*AF50</f>
        <v>0</v>
      </c>
      <c r="AG51" s="101" t="n">
        <f aca="false">0.0058*AG50</f>
        <v>0</v>
      </c>
      <c r="AH51" s="129"/>
      <c r="AI51" s="129"/>
      <c r="AJ51" s="129"/>
      <c r="AK51" s="129"/>
      <c r="AL51" s="129"/>
      <c r="AM51" s="129"/>
      <c r="AN51" s="129"/>
      <c r="AO51" s="129"/>
      <c r="AP51" s="129"/>
      <c r="AQ51" s="129"/>
      <c r="AR51" s="129"/>
      <c r="AS51" s="129"/>
      <c r="AT51" s="129"/>
      <c r="AU51" s="129"/>
    </row>
    <row r="52" customFormat="false" ht="12.75" hidden="false" customHeight="false" outlineLevel="0" collapsed="false">
      <c r="A52" s="10" t="n">
        <v>37</v>
      </c>
      <c r="B52" s="10" t="s">
        <v>240</v>
      </c>
      <c r="C52" s="129"/>
      <c r="D52" s="129" t="n">
        <f aca="false">+D10/2</f>
        <v>14049.9936333333</v>
      </c>
      <c r="E52" s="78" t="n">
        <f aca="false">+D52+D10/2+E10/2</f>
        <v>42149.9809</v>
      </c>
      <c r="F52" s="78" t="n">
        <f aca="false">+E52+E10/2+F10/2</f>
        <v>70249.9681666667</v>
      </c>
      <c r="G52" s="78" t="n">
        <f aca="false">+F52+F10/2+G10/2</f>
        <v>98349.9554333333</v>
      </c>
      <c r="H52" s="78" t="n">
        <f aca="false">+G52+G10/2+H10/2</f>
        <v>126449.9427</v>
      </c>
      <c r="I52" s="78" t="n">
        <f aca="false">+H52+H10/2+I10/2</f>
        <v>154549.929966667</v>
      </c>
      <c r="J52" s="78" t="n">
        <f aca="false">+I52+I10/2+J10/2</f>
        <v>182649.917233333</v>
      </c>
      <c r="K52" s="78" t="n">
        <f aca="false">+J52+J10/2+K10/2</f>
        <v>210749.9045</v>
      </c>
      <c r="L52" s="78" t="n">
        <f aca="false">+K52+K10/2+L10/2</f>
        <v>238849.891766667</v>
      </c>
      <c r="M52" s="78" t="n">
        <f aca="false">+L52+L10/2+M10/2</f>
        <v>266949.879033333</v>
      </c>
      <c r="N52" s="78" t="n">
        <f aca="false">+M52+M10/2+N10/2</f>
        <v>295049.8663</v>
      </c>
      <c r="O52" s="78" t="n">
        <f aca="false">+N52+N10/2+O10/2</f>
        <v>323149.853566667</v>
      </c>
      <c r="P52" s="78" t="n">
        <f aca="false">+O52+O10/2+P10/2</f>
        <v>351249.840833334</v>
      </c>
      <c r="Q52" s="78" t="n">
        <f aca="false">+P52+P10/2+Q10/2</f>
        <v>379349.8281</v>
      </c>
      <c r="R52" s="78" t="n">
        <f aca="false">+Q52+Q10/2+R10/2</f>
        <v>407449.815366667</v>
      </c>
      <c r="S52" s="78" t="n">
        <f aca="false">IF(inputs!$B$9-cos!S4&gt;-1,+R52+R10/2+S10/2,0)</f>
        <v>435549.802633334</v>
      </c>
      <c r="T52" s="78" t="n">
        <f aca="false">IF(inputs!$B$9-cos!T4&gt;-1,+S52+S10/2+T10/2,0)</f>
        <v>463649.7899</v>
      </c>
      <c r="U52" s="78" t="n">
        <f aca="false">IF(inputs!$B$9-cos!U4&gt;-1,+T52+T10/2+U10/2,0)</f>
        <v>491749.777166667</v>
      </c>
      <c r="V52" s="78" t="n">
        <f aca="false">IF(inputs!$B$9-cos!V4&gt;-1,+U52+U10/2+V10/2,0)</f>
        <v>519849.764433334</v>
      </c>
      <c r="W52" s="78" t="n">
        <f aca="false">IF(inputs!$B$9-cos!W4&gt;-1,+V52+V10/2+W10/2,0)</f>
        <v>547949.751700001</v>
      </c>
      <c r="X52" s="78" t="n">
        <f aca="false">IF(inputs!$B$9-cos!X4&gt;-1,+W52+W10/2+X10/2,0)</f>
        <v>0</v>
      </c>
      <c r="Y52" s="78" t="n">
        <f aca="false">IF(inputs!$B$9-cos!Y4&gt;-1,+X52+X10/2+Y10/2,0)</f>
        <v>0</v>
      </c>
      <c r="Z52" s="78" t="n">
        <f aca="false">IF(inputs!$B$9-cos!Z4&gt;-1,+Y52+Y10/2+Z10/2,0)</f>
        <v>0</v>
      </c>
      <c r="AA52" s="78" t="n">
        <f aca="false">IF(inputs!$B$9-cos!AA4&gt;-1,+Z52+Z10/2+AA10/2,0)</f>
        <v>0</v>
      </c>
      <c r="AB52" s="78" t="n">
        <f aca="false">IF(inputs!$B$9-cos!AB4&gt;-1,+AA52+AA10/2+AB10/2,0)</f>
        <v>0</v>
      </c>
      <c r="AC52" s="78" t="n">
        <f aca="false">IF(inputs!$B$9-cos!AC4&gt;-1,+AB52+AB10/2+AC10/2,0)</f>
        <v>0</v>
      </c>
      <c r="AD52" s="78" t="n">
        <f aca="false">IF(inputs!$B$9-cos!AD4&gt;-1,+AC52+AC10/2+AD10/2,0)</f>
        <v>0</v>
      </c>
      <c r="AE52" s="78" t="n">
        <f aca="false">IF(inputs!$B$9-cos!AE4&gt;-1,+AD52+AD10/2+AE10/2,0)</f>
        <v>0</v>
      </c>
      <c r="AF52" s="78" t="n">
        <f aca="false">IF(inputs!$B$9-cos!AF4&gt;-1,+AE52+AE10/2+AF10/2,0)</f>
        <v>0</v>
      </c>
      <c r="AG52" s="78" t="n">
        <f aca="false">IF(inputs!$B$9-cos!AG4&gt;-1,+AF52+AF10/2+AG10/2,0)</f>
        <v>0</v>
      </c>
    </row>
    <row r="53" customFormat="false" ht="12.75" hidden="false" customHeight="false" outlineLevel="0" collapsed="false">
      <c r="A53" s="10" t="n">
        <v>38</v>
      </c>
      <c r="B53" s="10" t="s">
        <v>241</v>
      </c>
      <c r="D53" s="129" t="n">
        <f aca="false">(+D50*0.05-D52)*0.3841</f>
        <v>10793.2051091267</v>
      </c>
      <c r="E53" s="129" t="n">
        <f aca="false">((E50*0.05+E50*0.095)-E52)*0.3841</f>
        <v>30760.634561011</v>
      </c>
      <c r="F53" s="129" t="n">
        <f aca="false">((F50*0.05+F50*0.095+F50*0.0855)-F52)*0.3841</f>
        <v>47652.0005567942</v>
      </c>
      <c r="G53" s="129" t="n">
        <f aca="false">((G50*0.05+G50*0.095+G50*0.0855+G50*0.077)-G52)*0.3841</f>
        <v>61791.0992497502</v>
      </c>
      <c r="H53" s="129" t="n">
        <f aca="false">((H50*0.05+H50*0.095+H50*0.0855+H50*0.077+H50*0.0693)-H52)*0.3841</f>
        <v>73436.9675624979</v>
      </c>
      <c r="I53" s="129" t="n">
        <f aca="false">((I50*0.05+I50*0.095+I50*0.0855+I50*0.077+I50*0.0693+I50*0.0623)-I52)*0.3841</f>
        <v>82816.2628023289</v>
      </c>
      <c r="J53" s="129" t="n">
        <f aca="false">((J50*0.05+J50*0.095+J50*0.0855+J50*0.077+J50*0.0693+J50*0.0623+J50*0.059)-J52)*0.3841</f>
        <v>91127.0307363565</v>
      </c>
      <c r="K53" s="129" t="n">
        <f aca="false">((K50*0.05+K50*0.095+K50*0.0855+K50*0.077+K50*0.0693+K50*0.0623+K50*0.059+K50*0.059)-K52)*0.3841</f>
        <v>99437.798670384</v>
      </c>
      <c r="L53" s="129" t="n">
        <f aca="false">((L50*0.05+L50*0.095+L50*0.0855+L50*0.077+L50*0.0693+L50*0.0623+L50*0.059+L50*0.059+L50*0.0591)-L52)*0.3841</f>
        <v>107780.946219739</v>
      </c>
      <c r="M53" s="129" t="n">
        <f aca="false">((M50*0.05+M50*0.095+M50*0.0855+M50*0.077+M50*0.0693+M50*0.0623+M50*0.059+M50*0.059+M50*0.0591+M50*0.059)-M52)*0.3841</f>
        <v>116091.714153766</v>
      </c>
      <c r="N53" s="129" t="n">
        <f aca="false">((N50*0.05+N50*0.095+N50*0.0855+N50*0.077+N50*0.0693+N50*0.0623+N50*0.059+N50*0.059+N50*0.0591+N50*0.059+N50*0.0591)-N52)*0.3841</f>
        <v>124434.861703121</v>
      </c>
      <c r="O53" s="129" t="n">
        <f aca="false">((O50*0.05+O50*0.095+O50*0.0855+O50*0.077+O50*0.0693+O50*0.0623+O50*0.059+O50*0.059+O50*0.0591+O50*0.059+O50*0.0591+O50*0.059)-O52)*0.3841</f>
        <v>132745.629637149</v>
      </c>
      <c r="P53" s="129" t="n">
        <f aca="false">((P50*0.05+P50*0.095+P50*0.0855+P50*0.077+P50*0.0693+P50*0.0623+P50*0.059+P50*0.059+P50*0.0591+P50*0.059+P50*0.0591+P50*0.059+P50*0.0591)-P52)*0.3841</f>
        <v>141088.777186504</v>
      </c>
      <c r="Q53" s="129" t="n">
        <f aca="false">((Q50*0.05+Q50*0.095+Q50*0.0855+Q50*0.077+Q50*0.0693+Q50*0.0623+Q50*0.059+Q50*0.059+Q50*0.0591+Q50*0.059+Q50*0.059+Q50*0.0591+Q50*0.059+Q50*0.0591)-Q52)*0.3841</f>
        <v>149399.545120531</v>
      </c>
      <c r="R53" s="129" t="n">
        <f aca="false">((R50*0.05+R50*0.095+R50*0.0855+R50*0.077+R50*0.0693+R50*0.0623+R50*0.059+R50*0.059+R50*0.0591+R50*0.059+R50*0.059+R50*0.0591+R50*0.059+R50*0.0591+R50*0.0295)-R52)*0.3841</f>
        <v>148158.326532982</v>
      </c>
      <c r="S53" s="129" t="n">
        <f aca="false">((S50*0.05+S50*0.095+S50*0.0855+S50*0.077+S50*0.0693+S50*0.0623+S50*0.059+S50*0.059+S50*0.0591+S50*0.059+S50*0.059+S50*0.0591+S50*0.059+S50*0.0591+S50*0.0295)-S52)*0.3841</f>
        <v>137365.121423855</v>
      </c>
      <c r="T53" s="129" t="n">
        <f aca="false">((T50*0.05+T50*0.095+T50*0.0855+T50*0.077+T50*0.0693+T50*0.0623+T50*0.059+T50*0.059+T50*0.0591+T50*0.059+T50*0.059+T50*0.0591+T50*0.059+T50*0.0591+T50*0.0295)-T52)*0.3841</f>
        <v>126571.916314728</v>
      </c>
      <c r="U53" s="129" t="n">
        <f aca="false">((U50*0.05+U50*0.095+U50*0.0855+U50*0.077+U50*0.0693+U50*0.0623+U50*0.059+U50*0.059+U50*0.0591+U50*0.059+U50*0.059+U50*0.0591+U50*0.059+U50*0.0591+U50*0.0295)-U52)*0.3841</f>
        <v>115778.711205602</v>
      </c>
      <c r="V53" s="129" t="n">
        <f aca="false">((V50*0.05+V50*0.095+V50*0.0855+V50*0.077+V50*0.0693+V50*0.0623+V50*0.059+V50*0.059+V50*0.0591+V50*0.059+V50*0.059+V50*0.0591+V50*0.059+V50*0.0591+V50*0.0295)-V52)*0.3841</f>
        <v>104985.506096475</v>
      </c>
      <c r="W53" s="129" t="n">
        <f aca="false">((W50*0.05+W50*0.095+W50*0.0855+W50*0.077+W50*0.0693+W50*0.0623+W50*0.059+W50*0.059+W50*0.0591+W50*0.059+W50*0.059+W50*0.0591+W50*0.059+W50*0.0591+W50*0.0295)-W52)*0.3841</f>
        <v>94192.3009873482</v>
      </c>
      <c r="X53" s="129" t="n">
        <f aca="false">((X50*0.05+X50*0.095+X50*0.0855+X50*0.077+X50*0.0693+X50*0.0623+X50*0.059+X50*0.059+X50*0.0591+X50*0.059+X50*0.059+X50*0.0591+X50*0.059+X50*0.0591+X50*0.0295)-X52)*0.3841</f>
        <v>0</v>
      </c>
      <c r="Y53" s="129" t="n">
        <f aca="false">((Y50*0.05+Y50*0.095+Y50*0.0855+Y50*0.077+Y50*0.0693+Y50*0.0623+Y50*0.059+Y50*0.059+Y50*0.0591+Y50*0.059+Y50*0.059+Y50*0.0591+Y50*0.059+Y50*0.0591+Y50*0.0295)-Y52)*0.3841</f>
        <v>0</v>
      </c>
      <c r="Z53" s="129" t="n">
        <f aca="false">((Z50*0.05+Z50*0.095+Z50*0.0855+Z50*0.077+Z50*0.0693+Z50*0.0623+Z50*0.059+Z50*0.059+Z50*0.0591+Z50*0.059+Z50*0.059+Z50*0.0591+Z50*0.059+Z50*0.0591+Z50*0.0295)-Z52)*0.3841</f>
        <v>0</v>
      </c>
      <c r="AA53" s="129" t="n">
        <f aca="false">((AA50*0.05+AA50*0.095+AA50*0.0855+AA50*0.077+AA50*0.0693+AA50*0.0623+AA50*0.059+AA50*0.059+AA50*0.0591+AA50*0.059+AA50*0.059+AA50*0.0591+AA50*0.059+AA50*0.0591+AA50*0.0295)-AA52)*0.3841</f>
        <v>0</v>
      </c>
      <c r="AB53" s="129" t="n">
        <f aca="false">((AB50*0.05+AB50*0.095+AB50*0.0855+AB50*0.077+AB50*0.0693+AB50*0.0623+AB50*0.059+AB50*0.059+AB50*0.0591+AB50*0.059+AB50*0.059+AB50*0.0591+AB50*0.059+AB50*0.0591+AB50*0.0295)-AB52)*0.3841</f>
        <v>0</v>
      </c>
      <c r="AC53" s="129" t="n">
        <f aca="false">((AC50*0.05+AC50*0.095+AC50*0.0855+AC50*0.077+AC50*0.0693+AC50*0.0623+AC50*0.059+AC50*0.059+AC50*0.0591+AC50*0.059+AC50*0.059+AC50*0.0591+AC50*0.059+AC50*0.0591+AC50*0.0295)-AC52)*0.3841</f>
        <v>0</v>
      </c>
      <c r="AD53" s="129" t="n">
        <f aca="false">((AD50*0.05+AD50*0.095+AD50*0.0855+AD50*0.077+AD50*0.0693+AD50*0.0623+AD50*0.059+AD50*0.059+AD50*0.0591+AD50*0.059+AD50*0.059+AD50*0.0591+AD50*0.059+AD50*0.0591+AD50*0.0295)-AD52)*0.3841</f>
        <v>0</v>
      </c>
      <c r="AE53" s="129" t="n">
        <f aca="false">((AE50*0.05+AE50*0.095+AE50*0.0855+AE50*0.077+AE50*0.0693+AE50*0.0623+AE50*0.059+AE50*0.059+AE50*0.0591+AE50*0.059+AE50*0.059+AE50*0.0591+AE50*0.059+AE50*0.0591+AE50*0.0295)-AE52)*0.3841</f>
        <v>0</v>
      </c>
      <c r="AF53" s="129" t="n">
        <f aca="false">((AF50*0.05+AF50*0.095+AF50*0.0855+AF50*0.077+AF50*0.0693+AF50*0.0623+AF50*0.059+AF50*0.059+AF50*0.0591+AF50*0.059+AF50*0.059+AF50*0.0591+AF50*0.059+AF50*0.0591+AF50*0.0295)-AF52)*0.3841</f>
        <v>0</v>
      </c>
      <c r="AG53" s="129" t="n">
        <f aca="false">((AG50*0.05+AG50*0.095+AG50*0.0855+AG50*0.077+AG50*0.0693+AG50*0.0623+AG50*0.059+AG50*0.059+AG50*0.0591+AG50*0.059+AG50*0.059+AG50*0.0591+AG50*0.059+AG50*0.0591+AG50*0.0295)-AG52)*0.3841</f>
        <v>0</v>
      </c>
    </row>
    <row r="54" customFormat="false" ht="13.5" hidden="false" customHeight="false" outlineLevel="0" collapsed="false">
      <c r="A54" s="10" t="n">
        <v>39</v>
      </c>
      <c r="B54" s="10" t="s">
        <v>242</v>
      </c>
      <c r="D54" s="126" t="n">
        <f aca="false">+D50+D51-D52-D53</f>
        <v>823045.81704194</v>
      </c>
      <c r="E54" s="126" t="n">
        <f aca="false">+E50+E51-E52-E53</f>
        <v>774978.400323389</v>
      </c>
      <c r="F54" s="126" t="n">
        <f aca="false">+F50+F51-F52-F53</f>
        <v>729987.047060939</v>
      </c>
      <c r="G54" s="126" t="n">
        <f aca="false">+G50+G51-G52-G53</f>
        <v>687747.961101317</v>
      </c>
      <c r="H54" s="126" t="n">
        <f aca="false">+H50+H51-H52-H53</f>
        <v>648002.105521902</v>
      </c>
      <c r="I54" s="126" t="n">
        <f aca="false">+I50+I51-I52-I53</f>
        <v>610522.823015404</v>
      </c>
      <c r="J54" s="126" t="n">
        <f aca="false">+J50+J51-J52-J53</f>
        <v>574112.06781471</v>
      </c>
      <c r="K54" s="126" t="n">
        <f aca="false">+K50+K51-K52-K53</f>
        <v>537701.312614016</v>
      </c>
      <c r="L54" s="126" t="n">
        <f aca="false">+L50+L51-L52-L53</f>
        <v>501258.177797994</v>
      </c>
      <c r="M54" s="126" t="n">
        <f aca="false">+M50+M51-M52-M53</f>
        <v>464847.4225973</v>
      </c>
      <c r="N54" s="126" t="n">
        <f aca="false">+N50+N51-N52-N53</f>
        <v>428404.287781279</v>
      </c>
      <c r="O54" s="126" t="n">
        <f aca="false">+O50+O51-O52-O53</f>
        <v>391993.532580584</v>
      </c>
      <c r="P54" s="126" t="n">
        <f aca="false">+P50+P51-P52-P53</f>
        <v>355550.397764563</v>
      </c>
      <c r="Q54" s="126" t="n">
        <f aca="false">+Q50+Q51-Q52-Q53</f>
        <v>319139.642563869</v>
      </c>
      <c r="R54" s="126" t="n">
        <f aca="false">+R50+R51-R52-R53</f>
        <v>292280.873884751</v>
      </c>
      <c r="S54" s="126" t="n">
        <f aca="false">+S50+S51-S52-S53</f>
        <v>274974.091727212</v>
      </c>
      <c r="T54" s="126" t="n">
        <f aca="false">+T50+T51-T52-T53</f>
        <v>257667.309569671</v>
      </c>
      <c r="U54" s="126" t="n">
        <f aca="false">+U50+U51-U52-U53</f>
        <v>240360.527412131</v>
      </c>
      <c r="V54" s="126" t="n">
        <f aca="false">+V50+V51-V52-V53</f>
        <v>223053.745254591</v>
      </c>
      <c r="W54" s="126" t="n">
        <f aca="false">+W50+W51-W52-W53</f>
        <v>205746.963097051</v>
      </c>
      <c r="X54" s="126" t="n">
        <f aca="false">+X50+X51-X52-X53</f>
        <v>0</v>
      </c>
      <c r="Y54" s="126" t="n">
        <f aca="false">+Y50+Y51-Y52-Y53</f>
        <v>0</v>
      </c>
      <c r="Z54" s="126" t="n">
        <f aca="false">+Z50+Z51-Z52-Z53</f>
        <v>0</v>
      </c>
      <c r="AA54" s="126" t="n">
        <f aca="false">+AA50+AA51-AA52-AA53</f>
        <v>0</v>
      </c>
      <c r="AB54" s="126" t="n">
        <f aca="false">+AB50+AB51-AB52-AB53</f>
        <v>0</v>
      </c>
      <c r="AC54" s="126" t="n">
        <f aca="false">+AC50+AC51-AC52-AC53</f>
        <v>0</v>
      </c>
      <c r="AD54" s="126" t="n">
        <f aca="false">+AD50+AD51-AD52-AD53</f>
        <v>0</v>
      </c>
      <c r="AE54" s="126" t="n">
        <f aca="false">+AE50+AE51-AE52-AE53</f>
        <v>0</v>
      </c>
      <c r="AF54" s="126" t="n">
        <f aca="false">+AF50+AF51-AF52-AF53</f>
        <v>0</v>
      </c>
      <c r="AG54" s="126" t="n">
        <f aca="false">+AG50+AG51-AG52-AG53</f>
        <v>0</v>
      </c>
    </row>
    <row r="55" customFormat="false" ht="13.5" hidden="false" customHeight="false" outlineLevel="0" collapsed="false">
      <c r="D55" s="153"/>
      <c r="E55" s="153"/>
      <c r="F55" s="153"/>
      <c r="G55" s="153"/>
      <c r="H55" s="153"/>
      <c r="I55" s="153"/>
      <c r="J55" s="153"/>
      <c r="K55" s="153"/>
      <c r="L55" s="153"/>
      <c r="M55" s="153"/>
      <c r="N55" s="153"/>
      <c r="O55" s="153"/>
      <c r="P55" s="153"/>
      <c r="Q55" s="153"/>
      <c r="R55" s="153"/>
      <c r="S55" s="153"/>
      <c r="T55" s="153"/>
      <c r="U55" s="153"/>
      <c r="V55" s="153"/>
      <c r="W55" s="153"/>
      <c r="X55" s="153"/>
      <c r="Y55" s="153"/>
      <c r="Z55" s="153"/>
      <c r="AA55" s="153"/>
      <c r="AB55" s="153"/>
      <c r="AC55" s="153"/>
      <c r="AD55" s="153"/>
      <c r="AE55" s="153"/>
      <c r="AF55" s="153"/>
      <c r="AG55" s="153"/>
    </row>
    <row r="56" customFormat="false" ht="12.75" hidden="false" customHeight="false" outlineLevel="0" collapsed="false">
      <c r="D56" s="153"/>
      <c r="E56" s="153"/>
      <c r="F56" s="153"/>
      <c r="G56" s="153"/>
      <c r="H56" s="153"/>
      <c r="I56" s="153"/>
      <c r="J56" s="153"/>
      <c r="K56" s="153"/>
      <c r="L56" s="153"/>
      <c r="M56" s="153"/>
      <c r="N56" s="153"/>
      <c r="O56" s="153"/>
      <c r="P56" s="153"/>
      <c r="Q56" s="153"/>
      <c r="R56" s="153"/>
      <c r="S56" s="153"/>
      <c r="T56" s="153"/>
      <c r="U56" s="153"/>
      <c r="V56" s="153"/>
      <c r="W56" s="153"/>
      <c r="X56" s="153"/>
      <c r="Y56" s="153"/>
      <c r="Z56" s="153"/>
      <c r="AA56" s="153"/>
      <c r="AB56" s="153"/>
      <c r="AC56" s="153"/>
      <c r="AD56" s="153"/>
      <c r="AE56" s="153"/>
      <c r="AF56" s="153"/>
      <c r="AG56" s="153"/>
    </row>
    <row r="57" customFormat="false" ht="12.75" hidden="false" customHeight="false" outlineLevel="0" collapsed="false">
      <c r="D57" s="153"/>
      <c r="E57" s="153"/>
      <c r="F57" s="153"/>
      <c r="G57" s="153"/>
      <c r="H57" s="153"/>
      <c r="I57" s="153"/>
      <c r="J57" s="153"/>
      <c r="K57" s="153"/>
      <c r="L57" s="153"/>
      <c r="M57" s="153"/>
      <c r="N57" s="153"/>
      <c r="O57" s="153"/>
      <c r="P57" s="153"/>
      <c r="Q57" s="153"/>
      <c r="R57" s="153"/>
      <c r="S57" s="153"/>
      <c r="T57" s="153"/>
      <c r="U57" s="153"/>
      <c r="V57" s="153"/>
      <c r="W57" s="153"/>
      <c r="X57" s="153"/>
      <c r="Y57" s="153"/>
      <c r="Z57" s="153"/>
      <c r="AA57" s="153"/>
      <c r="AB57" s="153"/>
      <c r="AC57" s="153"/>
      <c r="AD57" s="153"/>
      <c r="AE57" s="153"/>
      <c r="AF57" s="153"/>
      <c r="AG57" s="153"/>
    </row>
    <row r="58" customFormat="false" ht="13.5" hidden="false" customHeight="false" outlineLevel="0" collapsed="false">
      <c r="A58" s="143"/>
      <c r="B58" s="143" t="s">
        <v>243</v>
      </c>
      <c r="C58" s="144" t="n">
        <v>1.03</v>
      </c>
      <c r="D58" s="39"/>
      <c r="E58" s="39"/>
      <c r="F58" s="39"/>
      <c r="G58" s="39"/>
      <c r="H58" s="39"/>
      <c r="I58" s="39"/>
      <c r="J58" s="39"/>
      <c r="K58" s="39"/>
      <c r="L58" s="39"/>
      <c r="M58" s="39"/>
      <c r="N58" s="39"/>
      <c r="O58" s="39"/>
      <c r="P58" s="39"/>
      <c r="Q58" s="39"/>
      <c r="R58" s="39"/>
      <c r="S58" s="39"/>
      <c r="T58" s="39"/>
      <c r="U58" s="39"/>
      <c r="V58" s="39"/>
      <c r="W58" s="39"/>
      <c r="X58" s="39"/>
      <c r="Y58" s="39"/>
      <c r="Z58" s="39"/>
      <c r="AA58" s="39"/>
      <c r="AB58" s="39"/>
      <c r="AC58" s="39"/>
      <c r="AD58" s="39"/>
      <c r="AE58" s="39"/>
      <c r="AF58" s="39"/>
      <c r="AG58" s="39"/>
    </row>
    <row r="59" customFormat="false" ht="12.75" hidden="false" customHeight="false" outlineLevel="0" collapsed="false">
      <c r="B59" s="10" t="s">
        <v>244</v>
      </c>
      <c r="C59" s="154" t="n">
        <f aca="false">1-loan!E4</f>
        <v>0.8</v>
      </c>
      <c r="D59" s="110"/>
      <c r="E59" s="110"/>
    </row>
    <row r="60" customFormat="false" ht="12.75" hidden="false" customHeight="false" outlineLevel="0" collapsed="false">
      <c r="B60" s="10" t="s">
        <v>245</v>
      </c>
      <c r="D60" s="61" t="n">
        <f aca="false" t="array" ref="D60:AG60">TRANSPOSE(loan!D9:D38)</f>
        <v>50579.97708</v>
      </c>
      <c r="E60" s="61" t="n">
        <v>46498.7040194033</v>
      </c>
      <c r="F60" s="61" t="n">
        <v>43799.2228236564</v>
      </c>
      <c r="G60" s="61" t="n">
        <v>41264.877666079</v>
      </c>
      <c r="H60" s="61" t="n">
        <v>38880.1263313141</v>
      </c>
      <c r="I60" s="61" t="n">
        <v>36631.3693809243</v>
      </c>
      <c r="J60" s="61" t="n">
        <v>34446.7240688826</v>
      </c>
      <c r="K60" s="61" t="n">
        <v>32262.078756841</v>
      </c>
      <c r="L60" s="61" t="n">
        <v>30075.4906678797</v>
      </c>
      <c r="M60" s="61" t="n">
        <v>27890.845355838</v>
      </c>
      <c r="N60" s="61" t="n">
        <v>25704.2572668767</v>
      </c>
      <c r="O60" s="61" t="n">
        <v>23519.6119548351</v>
      </c>
      <c r="P60" s="61" t="n">
        <v>21333.0238658738</v>
      </c>
      <c r="Q60" s="61" t="n">
        <v>19148.3785538321</v>
      </c>
      <c r="R60" s="61" t="n">
        <v>17536.8524330851</v>
      </c>
      <c r="S60" s="61" t="n">
        <v>16498.4455036327</v>
      </c>
      <c r="T60" s="61" t="n">
        <v>15460.0385741803</v>
      </c>
      <c r="U60" s="61" t="n">
        <v>14421.6316447279</v>
      </c>
      <c r="V60" s="61" t="n">
        <v>13383.2247152755</v>
      </c>
      <c r="W60" s="61" t="n">
        <v>12344.8177858231</v>
      </c>
      <c r="X60" s="61" t="n">
        <v>0</v>
      </c>
      <c r="Y60" s="61" t="n">
        <v>0</v>
      </c>
      <c r="Z60" s="61" t="n">
        <v>0</v>
      </c>
      <c r="AA60" s="61" t="n">
        <v>0</v>
      </c>
      <c r="AB60" s="61" t="n">
        <v>0</v>
      </c>
      <c r="AC60" s="61" t="n">
        <v>0</v>
      </c>
      <c r="AD60" s="61" t="n">
        <v>0</v>
      </c>
      <c r="AE60" s="61" t="n">
        <v>0</v>
      </c>
      <c r="AF60" s="61" t="n">
        <v>0</v>
      </c>
      <c r="AG60" s="61" t="n">
        <v>0</v>
      </c>
    </row>
    <row r="61" customFormat="false" ht="12.75" hidden="false" customHeight="false" outlineLevel="0" collapsed="false">
      <c r="B61" s="10" t="s">
        <v>246</v>
      </c>
      <c r="D61" s="61" t="n">
        <f aca="false">IF($C$59&gt;0,+C62-D62,0)</f>
        <v>54416.9741412888</v>
      </c>
      <c r="E61" s="61" t="n">
        <f aca="false">IF($C$59&gt;0,+D62-E62,0)</f>
        <v>35993.0826099599</v>
      </c>
      <c r="F61" s="61" t="n">
        <f aca="false">IF($C$59&gt;0,+E62-F62,0)</f>
        <v>33791.2687676981</v>
      </c>
      <c r="G61" s="61" t="n">
        <f aca="false">IF($C$59&gt;0,+F62-G62,0)</f>
        <v>31796.6844635315</v>
      </c>
      <c r="H61" s="61" t="n">
        <f aca="false">IF($C$59&gt;0,+G62-H62,0)</f>
        <v>29983.4260051983</v>
      </c>
      <c r="I61" s="61" t="n">
        <f aca="false">IF($C$59&gt;0,+H62-I62,0)</f>
        <v>29128.6041605553</v>
      </c>
      <c r="J61" s="61" t="n">
        <f aca="false">IF($C$59&gt;0,+I62-J62,0)</f>
        <v>29128.6041605553</v>
      </c>
      <c r="K61" s="61" t="n">
        <f aca="false">IF($C$59&gt;0,+J62-K62,0)</f>
        <v>29154.5078528173</v>
      </c>
      <c r="L61" s="61" t="n">
        <f aca="false">IF($C$59&gt;0,+K62-L62,0)</f>
        <v>29128.6041605554</v>
      </c>
      <c r="M61" s="61" t="n">
        <f aca="false">IF($C$59&gt;0,+L62-M62,0)</f>
        <v>29154.5078528173</v>
      </c>
      <c r="N61" s="61" t="n">
        <f aca="false">IF($C$59&gt;0,+M62-N62,0)</f>
        <v>29128.6041605553</v>
      </c>
      <c r="O61" s="61" t="n">
        <f aca="false">IF($C$59&gt;0,+N62-O62,0)</f>
        <v>29154.5078528172</v>
      </c>
      <c r="P61" s="61" t="n">
        <f aca="false">IF($C$59&gt;0,+O62-P62,0)</f>
        <v>29128.6041605553</v>
      </c>
      <c r="Q61" s="61" t="n">
        <f aca="false">IF($C$59&gt;0,+P62-Q62,0)</f>
        <v>21487.0149432938</v>
      </c>
      <c r="R61" s="61" t="n">
        <f aca="false">IF($C$59&gt;0,+Q62-R62,0)</f>
        <v>13845.425726032</v>
      </c>
      <c r="S61" s="61" t="n">
        <f aca="false">IF($C$59&gt;0,+R62-S62,0)</f>
        <v>13845.4257260321</v>
      </c>
      <c r="T61" s="61" t="n">
        <f aca="false">IF($C$59&gt;0,+S62-T62,0)</f>
        <v>13845.425726032</v>
      </c>
      <c r="U61" s="61" t="n">
        <f aca="false">IF($C$59&gt;0,+T62-U62,0)</f>
        <v>13845.425726032</v>
      </c>
      <c r="V61" s="61" t="n">
        <f aca="false">IF($C$59&gt;0,+U62-V62,0)</f>
        <v>13845.425726032</v>
      </c>
      <c r="W61" s="61" t="n">
        <f aca="false">IF($C$59&gt;0,+V62-W62,0)</f>
        <v>164597.570477641</v>
      </c>
      <c r="X61" s="61" t="n">
        <f aca="false">IF($C$59&gt;0,+W62-X62,0)</f>
        <v>0</v>
      </c>
      <c r="Y61" s="61" t="n">
        <f aca="false">IF($C$59&gt;0,+X62-Y62,0)</f>
        <v>0</v>
      </c>
      <c r="Z61" s="61" t="n">
        <f aca="false">IF($C$59&gt;0,+Y62-Z62,0)</f>
        <v>0</v>
      </c>
      <c r="AA61" s="61" t="n">
        <f aca="false">IF($C$59&gt;0,+Z62-AA62,0)</f>
        <v>0</v>
      </c>
      <c r="AB61" s="61" t="n">
        <f aca="false">IF($C$59&gt;0,+AA62-AB62,0)</f>
        <v>0</v>
      </c>
      <c r="AC61" s="61" t="n">
        <f aca="false">IF($C$59&gt;0,+AB62-AC62,0)</f>
        <v>0</v>
      </c>
      <c r="AD61" s="61" t="n">
        <f aca="false">IF($C$59&gt;0,+AC62-AD62,0)</f>
        <v>0</v>
      </c>
      <c r="AE61" s="61" t="n">
        <f aca="false">IF($C$59&gt;0,+AD62-AE62,0)</f>
        <v>0</v>
      </c>
      <c r="AF61" s="61" t="n">
        <f aca="false">IF($C$59&gt;0,+AE62-AF62,0)</f>
        <v>0</v>
      </c>
      <c r="AG61" s="61" t="n">
        <f aca="false">IF($C$59&gt;0,+AF62-AG62,0)</f>
        <v>0</v>
      </c>
    </row>
    <row r="62" customFormat="false" ht="22.5" hidden="false" customHeight="true" outlineLevel="0" collapsed="false">
      <c r="A62" s="143"/>
      <c r="B62" s="143" t="s">
        <v>247</v>
      </c>
      <c r="C62" s="155" t="n">
        <f aca="false">+loan!B2</f>
        <v>674399.6944</v>
      </c>
      <c r="D62" s="155" t="n">
        <f aca="false">+E54*$C$59</f>
        <v>619982.720258711</v>
      </c>
      <c r="E62" s="155" t="n">
        <f aca="false">+F54*$C$59</f>
        <v>583989.637648751</v>
      </c>
      <c r="F62" s="155" t="n">
        <f aca="false">+G54*$C$59</f>
        <v>550198.368881053</v>
      </c>
      <c r="G62" s="155" t="n">
        <f aca="false">+H54*$C$59</f>
        <v>518401.684417522</v>
      </c>
      <c r="H62" s="155" t="n">
        <f aca="false">+I54*$C$59</f>
        <v>488418.258412324</v>
      </c>
      <c r="I62" s="155" t="n">
        <f aca="false">+J54*$C$59</f>
        <v>459289.654251768</v>
      </c>
      <c r="J62" s="155" t="n">
        <f aca="false">+K54*$C$59</f>
        <v>430161.050091213</v>
      </c>
      <c r="K62" s="155" t="n">
        <f aca="false">+L54*$C$59</f>
        <v>401006.542238396</v>
      </c>
      <c r="L62" s="155" t="n">
        <f aca="false">+M54*$C$59</f>
        <v>371877.93807784</v>
      </c>
      <c r="M62" s="155" t="n">
        <f aca="false">+N54*$C$59</f>
        <v>342723.430225023</v>
      </c>
      <c r="N62" s="155" t="n">
        <f aca="false">+O54*$C$59</f>
        <v>313594.826064468</v>
      </c>
      <c r="O62" s="155" t="n">
        <f aca="false">+P54*$C$59</f>
        <v>284440.31821165</v>
      </c>
      <c r="P62" s="155" t="n">
        <f aca="false">+Q54*$C$59</f>
        <v>255311.714051095</v>
      </c>
      <c r="Q62" s="155" t="n">
        <f aca="false">+R54*$C$59</f>
        <v>233824.699107801</v>
      </c>
      <c r="R62" s="155" t="n">
        <f aca="false">+S54*$C$59</f>
        <v>219979.273381769</v>
      </c>
      <c r="S62" s="155" t="n">
        <f aca="false">+T54*$C$59</f>
        <v>206133.847655737</v>
      </c>
      <c r="T62" s="155" t="n">
        <f aca="false">+U54*$C$59</f>
        <v>192288.421929705</v>
      </c>
      <c r="U62" s="155" t="n">
        <f aca="false">+V54*$C$59</f>
        <v>178442.996203673</v>
      </c>
      <c r="V62" s="155" t="n">
        <f aca="false">+W54*$C$59</f>
        <v>164597.570477641</v>
      </c>
      <c r="W62" s="155" t="n">
        <f aca="false">+X54*$C$59</f>
        <v>0</v>
      </c>
      <c r="X62" s="155" t="n">
        <f aca="false">+Y54*$C$59</f>
        <v>0</v>
      </c>
      <c r="Y62" s="155" t="n">
        <f aca="false">+Z54*$C$59</f>
        <v>0</v>
      </c>
      <c r="Z62" s="155" t="n">
        <f aca="false">+AA54*$C$59</f>
        <v>0</v>
      </c>
      <c r="AA62" s="155" t="n">
        <f aca="false">+AB54*$C$59</f>
        <v>0</v>
      </c>
      <c r="AB62" s="155" t="n">
        <f aca="false">+AC54*$C$59</f>
        <v>0</v>
      </c>
      <c r="AC62" s="155" t="n">
        <f aca="false">+AD54*$C$59</f>
        <v>0</v>
      </c>
      <c r="AD62" s="155" t="n">
        <f aca="false">+AE54*$C$59</f>
        <v>0</v>
      </c>
      <c r="AE62" s="155" t="n">
        <f aca="false">+AF54*$C$59</f>
        <v>0</v>
      </c>
      <c r="AF62" s="155" t="n">
        <f aca="false">+AG54*$C$59</f>
        <v>0</v>
      </c>
      <c r="AG62" s="155" t="n">
        <f aca="false">+AH54*$C$59</f>
        <v>0</v>
      </c>
    </row>
    <row r="63" customFormat="false" ht="12.75" hidden="false" customHeight="true" outlineLevel="0" collapsed="false">
      <c r="A63" s="10" t="n">
        <v>40</v>
      </c>
      <c r="B63" s="147" t="s">
        <v>248</v>
      </c>
      <c r="O63" s="2"/>
      <c r="P63" s="2"/>
      <c r="Q63" s="2"/>
    </row>
    <row r="64" customFormat="false" ht="12.75" hidden="false" customHeight="true" outlineLevel="0" collapsed="false">
      <c r="B64" s="3" t="s">
        <v>249</v>
      </c>
      <c r="C64" s="2"/>
      <c r="D64" s="2"/>
      <c r="E64" s="2"/>
      <c r="O64" s="2"/>
      <c r="P64" s="2"/>
      <c r="Q64" s="2"/>
    </row>
    <row r="65" customFormat="false" ht="14.25" hidden="false" customHeight="true" outlineLevel="0" collapsed="false">
      <c r="B65" s="3" t="s">
        <v>250</v>
      </c>
      <c r="C65" s="2"/>
      <c r="D65" s="156" t="n">
        <f aca="false">+C62/D54</f>
        <v>0.819395081581023</v>
      </c>
      <c r="E65" s="156" t="n">
        <f aca="false">+D62/E54</f>
        <v>0.8</v>
      </c>
      <c r="F65" s="156" t="n">
        <f aca="false">+E62/F54</f>
        <v>0.8</v>
      </c>
      <c r="G65" s="156" t="n">
        <f aca="false">+F62/G54</f>
        <v>0.8</v>
      </c>
      <c r="H65" s="156" t="n">
        <f aca="false">+G62/H54</f>
        <v>0.8</v>
      </c>
      <c r="I65" s="156" t="n">
        <f aca="false">+H62/I54</f>
        <v>0.8</v>
      </c>
      <c r="J65" s="156" t="n">
        <f aca="false">+I62/J54</f>
        <v>0.8</v>
      </c>
      <c r="K65" s="156" t="n">
        <f aca="false">+J62/K54</f>
        <v>0.8</v>
      </c>
      <c r="L65" s="156" t="n">
        <f aca="false">+K62/L54</f>
        <v>0.8</v>
      </c>
      <c r="M65" s="156" t="n">
        <f aca="false">+L62/M54</f>
        <v>0.8</v>
      </c>
      <c r="N65" s="156" t="n">
        <f aca="false">+M62/N54</f>
        <v>0.8</v>
      </c>
      <c r="O65" s="156" t="n">
        <f aca="false">+N62/O54</f>
        <v>0.8</v>
      </c>
      <c r="P65" s="156" t="n">
        <f aca="false">+O62/P54</f>
        <v>0.8</v>
      </c>
      <c r="Q65" s="156" t="n">
        <f aca="false">+P62/Q54</f>
        <v>0.8</v>
      </c>
      <c r="R65" s="156" t="n">
        <f aca="false">+Q62/R54</f>
        <v>0.8</v>
      </c>
      <c r="S65" s="156" t="n">
        <f aca="false">IF(inputs!$B$9-cos!S4&gt;-1,+R62/S54,0)</f>
        <v>0.8</v>
      </c>
      <c r="T65" s="156" t="n">
        <f aca="false">IF(inputs!$B$9-cos!T4&gt;-1,+S62/T54,0)</f>
        <v>0.8</v>
      </c>
      <c r="U65" s="156" t="n">
        <f aca="false">IF(inputs!$B$9-cos!U4&gt;-1,+T62/U54,0)</f>
        <v>0.8</v>
      </c>
      <c r="V65" s="156" t="n">
        <f aca="false">IF(inputs!$B$9-cos!V4&gt;-1,+U62/V54,0)</f>
        <v>0.8</v>
      </c>
      <c r="W65" s="156" t="n">
        <f aca="false">IF(inputs!$B$9-cos!W4&gt;-1,+V62/W54,0)</f>
        <v>0.8</v>
      </c>
      <c r="X65" s="156" t="n">
        <f aca="false">IF(inputs!$B$9-cos!X4&gt;-1,+W62/X54,0)</f>
        <v>0</v>
      </c>
      <c r="Y65" s="156" t="n">
        <f aca="false">IF(inputs!$B$9-cos!Y4&gt;-1,+X62/Y54,0)</f>
        <v>0</v>
      </c>
      <c r="Z65" s="156" t="n">
        <f aca="false">IF(inputs!$B$9-cos!Z4&gt;-1,+Y62/Z54,0)</f>
        <v>0</v>
      </c>
      <c r="AA65" s="156" t="n">
        <f aca="false">IF(inputs!$B$9-cos!AA4&gt;-1,+Z62/AA54,0)</f>
        <v>0</v>
      </c>
      <c r="AB65" s="156" t="n">
        <f aca="false">IF(inputs!$B$9-cos!AB4&gt;-1,+AA62/AB54,0)</f>
        <v>0</v>
      </c>
      <c r="AC65" s="156" t="n">
        <f aca="false">IF(inputs!$B$9-cos!AC4&gt;-1,+AB62/AC54,0)</f>
        <v>0</v>
      </c>
      <c r="AD65" s="156" t="n">
        <f aca="false">IF(inputs!$B$9-cos!AD4&gt;-1,+AC62/AD54,0)</f>
        <v>0</v>
      </c>
      <c r="AE65" s="156" t="n">
        <f aca="false">IF(inputs!$B$9-cos!AE4&gt;-1,+AD62/AE54,0)</f>
        <v>0</v>
      </c>
      <c r="AF65" s="156" t="n">
        <f aca="false">IF(inputs!$B$9-cos!AF4&gt;-1,+AE62/AF54,0)</f>
        <v>0</v>
      </c>
      <c r="AG65" s="156" t="n">
        <f aca="false">IF(inputs!$B$9-cos!AG4&gt;-1,+AF62/AG54,0)</f>
        <v>0</v>
      </c>
    </row>
    <row r="66" customFormat="false" ht="14.25" hidden="false" customHeight="true" outlineLevel="0" collapsed="false">
      <c r="B66" s="10" t="s">
        <v>251</v>
      </c>
      <c r="C66" s="2"/>
      <c r="D66" s="157" t="n">
        <f aca="false">(+D54-C62)/D54</f>
        <v>0.180604918418977</v>
      </c>
      <c r="E66" s="157" t="n">
        <f aca="false">(+E54-D62)/E54</f>
        <v>0.2</v>
      </c>
      <c r="F66" s="157" t="n">
        <f aca="false">(+F54-E62)/F54</f>
        <v>0.2</v>
      </c>
      <c r="G66" s="157" t="n">
        <f aca="false">(+G54-F62)/G54</f>
        <v>0.2</v>
      </c>
      <c r="H66" s="157" t="n">
        <f aca="false">(+H54-G62)/H54</f>
        <v>0.2</v>
      </c>
      <c r="I66" s="157" t="n">
        <f aca="false">(+I54-H62)/I54</f>
        <v>0.2</v>
      </c>
      <c r="J66" s="157" t="n">
        <f aca="false">(+J54-I62)/J54</f>
        <v>0.2</v>
      </c>
      <c r="K66" s="157" t="n">
        <f aca="false">(+K54-J62)/K54</f>
        <v>0.2</v>
      </c>
      <c r="L66" s="157" t="n">
        <f aca="false">(+L54-K62)/L54</f>
        <v>0.2</v>
      </c>
      <c r="M66" s="157" t="n">
        <f aca="false">(+M54-L62)/M54</f>
        <v>0.2</v>
      </c>
      <c r="N66" s="157" t="n">
        <f aca="false">(+N54-M62)/N54</f>
        <v>0.2</v>
      </c>
      <c r="O66" s="157" t="n">
        <f aca="false">(+O54-N62)/O54</f>
        <v>0.2</v>
      </c>
      <c r="P66" s="157" t="n">
        <f aca="false">(+P54-O62)/P54</f>
        <v>0.2</v>
      </c>
      <c r="Q66" s="157" t="n">
        <f aca="false">(+Q54-P62)/Q54</f>
        <v>0.2</v>
      </c>
      <c r="R66" s="157" t="n">
        <f aca="false">(+R54-Q62)/R54</f>
        <v>0.2</v>
      </c>
      <c r="S66" s="157" t="n">
        <f aca="false">IF(inputs!$B$9-cos!S4&gt;-1,(+S54-R62)/S54,0)</f>
        <v>0.2</v>
      </c>
      <c r="T66" s="157" t="n">
        <f aca="false">IF(inputs!$B$9-cos!T4&gt;-1,(+T54-S62)/T54,0)</f>
        <v>0.2</v>
      </c>
      <c r="U66" s="157" t="n">
        <f aca="false">IF(inputs!$B$9-cos!U4&gt;-1,(+U54-T62)/U54,0)</f>
        <v>0.2</v>
      </c>
      <c r="V66" s="157" t="n">
        <f aca="false">IF(inputs!$B$9-cos!V4&gt;-1,(+V54-U62)/V54,0)</f>
        <v>0.2</v>
      </c>
      <c r="W66" s="157" t="n">
        <f aca="false">IF(inputs!$B$9-cos!W4&gt;-1,(+W54-V62)/W54,0)</f>
        <v>0.2</v>
      </c>
      <c r="X66" s="157" t="n">
        <f aca="false">IF(inputs!$B$9-cos!X4&gt;-1,(+X54-W62)/X54,0)</f>
        <v>0</v>
      </c>
      <c r="Y66" s="157" t="n">
        <f aca="false">IF(inputs!$B$9-cos!Y4&gt;-1,(+Y54-X62)/Y54,0)</f>
        <v>0</v>
      </c>
      <c r="Z66" s="157" t="n">
        <f aca="false">IF(inputs!$B$9-cos!Z4&gt;-1,(+Z54-Y62)/Z54,0)</f>
        <v>0</v>
      </c>
      <c r="AA66" s="157" t="n">
        <f aca="false">IF(inputs!$B$9-cos!AA4&gt;-1,(+AA54-Z62)/AA54,0)</f>
        <v>0</v>
      </c>
      <c r="AB66" s="157" t="n">
        <f aca="false">IF(inputs!$B$9-cos!AB4&gt;-1,(+AB54-AA62)/AB54,0)</f>
        <v>0</v>
      </c>
      <c r="AC66" s="157" t="n">
        <f aca="false">IF(inputs!$B$9-cos!AC4&gt;-1,(+AC54-AB62)/AC54,0)</f>
        <v>0</v>
      </c>
      <c r="AD66" s="157" t="n">
        <f aca="false">IF(inputs!$B$9-cos!AD4&gt;-1,(+AD54-AC62)/AD54,0)</f>
        <v>0</v>
      </c>
      <c r="AE66" s="157" t="n">
        <f aca="false">IF(inputs!$B$9-cos!AE4&gt;-1,(+AE54-AD62)/AE54,0)</f>
        <v>0</v>
      </c>
      <c r="AF66" s="157" t="n">
        <f aca="false">IF(inputs!$B$9-cos!AF4&gt;-1,(+AF54-AE62)/AF54,0)</f>
        <v>0</v>
      </c>
      <c r="AG66" s="157" t="n">
        <f aca="false">IF(inputs!$B$9-cos!AG4&gt;-1,(+AG54-AF62)/AG54,0)</f>
        <v>0</v>
      </c>
    </row>
    <row r="67" customFormat="false" ht="14.25" hidden="false" customHeight="true" outlineLevel="0" collapsed="false">
      <c r="B67" s="3" t="s">
        <v>252</v>
      </c>
      <c r="C67" s="2"/>
    </row>
    <row r="68" customFormat="false" ht="14.25" hidden="false" customHeight="true" outlineLevel="0" collapsed="false">
      <c r="B68" s="3" t="s">
        <v>250</v>
      </c>
      <c r="C68" s="2"/>
      <c r="D68" s="142" t="n">
        <f aca="false">+inputs!$B$15</f>
        <v>0.075</v>
      </c>
      <c r="E68" s="142" t="n">
        <f aca="false">+inputs!$B$15</f>
        <v>0.075</v>
      </c>
      <c r="F68" s="142" t="n">
        <f aca="false">+inputs!$B$15</f>
        <v>0.075</v>
      </c>
      <c r="G68" s="142" t="n">
        <f aca="false">+inputs!$B$15</f>
        <v>0.075</v>
      </c>
      <c r="H68" s="142" t="n">
        <f aca="false">+inputs!$B$15</f>
        <v>0.075</v>
      </c>
      <c r="I68" s="142" t="n">
        <f aca="false">+inputs!$B$15</f>
        <v>0.075</v>
      </c>
      <c r="J68" s="142" t="n">
        <f aca="false">+inputs!$B$15</f>
        <v>0.075</v>
      </c>
      <c r="K68" s="142" t="n">
        <f aca="false">+inputs!$B$15</f>
        <v>0.075</v>
      </c>
      <c r="L68" s="142" t="n">
        <f aca="false">+inputs!$B$15</f>
        <v>0.075</v>
      </c>
      <c r="M68" s="142" t="n">
        <f aca="false">+inputs!$B$15</f>
        <v>0.075</v>
      </c>
      <c r="N68" s="142" t="n">
        <f aca="false">+inputs!$B$15</f>
        <v>0.075</v>
      </c>
      <c r="O68" s="142" t="n">
        <f aca="false">+inputs!$B$15</f>
        <v>0.075</v>
      </c>
      <c r="P68" s="142" t="n">
        <f aca="false">+inputs!$B$15</f>
        <v>0.075</v>
      </c>
      <c r="Q68" s="142" t="n">
        <f aca="false">+inputs!$B$15</f>
        <v>0.075</v>
      </c>
      <c r="R68" s="142" t="n">
        <f aca="false">+inputs!$B$15</f>
        <v>0.075</v>
      </c>
      <c r="S68" s="142" t="n">
        <f aca="false">+inputs!$B$15</f>
        <v>0.075</v>
      </c>
      <c r="T68" s="142" t="n">
        <f aca="false">+inputs!$B$15</f>
        <v>0.075</v>
      </c>
      <c r="U68" s="142" t="n">
        <f aca="false">+inputs!$B$15</f>
        <v>0.075</v>
      </c>
      <c r="V68" s="142" t="n">
        <f aca="false">+inputs!$B$15</f>
        <v>0.075</v>
      </c>
      <c r="W68" s="142" t="n">
        <f aca="false">+inputs!$B$15</f>
        <v>0.075</v>
      </c>
      <c r="X68" s="142" t="n">
        <f aca="false">+inputs!$B$15</f>
        <v>0.075</v>
      </c>
      <c r="Y68" s="142" t="n">
        <f aca="false">+inputs!$B$15</f>
        <v>0.075</v>
      </c>
      <c r="Z68" s="142" t="n">
        <f aca="false">+inputs!$B$15</f>
        <v>0.075</v>
      </c>
      <c r="AA68" s="142" t="n">
        <f aca="false">+inputs!$B$15</f>
        <v>0.075</v>
      </c>
      <c r="AB68" s="142" t="n">
        <f aca="false">+inputs!$B$15</f>
        <v>0.075</v>
      </c>
      <c r="AC68" s="142" t="n">
        <f aca="false">+inputs!$B$15</f>
        <v>0.075</v>
      </c>
      <c r="AD68" s="142" t="n">
        <f aca="false">+inputs!$B$15</f>
        <v>0.075</v>
      </c>
      <c r="AE68" s="142" t="n">
        <f aca="false">+inputs!$B$15</f>
        <v>0.075</v>
      </c>
      <c r="AF68" s="142" t="n">
        <f aca="false">+inputs!$B$15</f>
        <v>0.075</v>
      </c>
      <c r="AG68" s="142" t="n">
        <f aca="false">+inputs!$B$15</f>
        <v>0.075</v>
      </c>
    </row>
    <row r="69" customFormat="false" ht="14.25" hidden="false" customHeight="true" outlineLevel="0" collapsed="false">
      <c r="B69" s="10" t="s">
        <v>251</v>
      </c>
      <c r="C69" s="2"/>
      <c r="D69" s="142" t="n">
        <v>0.14</v>
      </c>
      <c r="E69" s="142" t="n">
        <f aca="false">+D69</f>
        <v>0.14</v>
      </c>
      <c r="F69" s="142" t="n">
        <f aca="false">+E69</f>
        <v>0.14</v>
      </c>
      <c r="G69" s="142" t="n">
        <f aca="false">+F69</f>
        <v>0.14</v>
      </c>
      <c r="H69" s="142" t="n">
        <f aca="false">+G69</f>
        <v>0.14</v>
      </c>
      <c r="I69" s="142" t="n">
        <f aca="false">+H69</f>
        <v>0.14</v>
      </c>
      <c r="J69" s="142" t="n">
        <f aca="false">+I69</f>
        <v>0.14</v>
      </c>
      <c r="K69" s="142" t="n">
        <f aca="false">+J69</f>
        <v>0.14</v>
      </c>
      <c r="L69" s="142" t="n">
        <f aca="false">+K69</f>
        <v>0.14</v>
      </c>
      <c r="M69" s="142" t="n">
        <f aca="false">+L69</f>
        <v>0.14</v>
      </c>
      <c r="N69" s="142" t="n">
        <f aca="false">+M69</f>
        <v>0.14</v>
      </c>
      <c r="O69" s="142" t="n">
        <f aca="false">+N69</f>
        <v>0.14</v>
      </c>
      <c r="P69" s="142" t="n">
        <f aca="false">+O69</f>
        <v>0.14</v>
      </c>
      <c r="Q69" s="142" t="n">
        <f aca="false">+P69</f>
        <v>0.14</v>
      </c>
      <c r="R69" s="142" t="n">
        <f aca="false">+Q69</f>
        <v>0.14</v>
      </c>
      <c r="S69" s="142" t="n">
        <f aca="false">+R69</f>
        <v>0.14</v>
      </c>
      <c r="T69" s="142" t="n">
        <f aca="false">+S69</f>
        <v>0.14</v>
      </c>
      <c r="U69" s="142" t="n">
        <f aca="false">+T69</f>
        <v>0.14</v>
      </c>
      <c r="V69" s="142" t="n">
        <f aca="false">+U69</f>
        <v>0.14</v>
      </c>
      <c r="W69" s="142" t="n">
        <f aca="false">+V69</f>
        <v>0.14</v>
      </c>
      <c r="X69" s="142" t="n">
        <f aca="false">+W69</f>
        <v>0.14</v>
      </c>
      <c r="Y69" s="142" t="n">
        <f aca="false">+X69</f>
        <v>0.14</v>
      </c>
      <c r="Z69" s="142" t="n">
        <f aca="false">+Y69</f>
        <v>0.14</v>
      </c>
      <c r="AA69" s="142" t="n">
        <f aca="false">+Z69</f>
        <v>0.14</v>
      </c>
      <c r="AB69" s="142" t="n">
        <f aca="false">+AA69</f>
        <v>0.14</v>
      </c>
      <c r="AC69" s="142" t="n">
        <f aca="false">+AB69</f>
        <v>0.14</v>
      </c>
      <c r="AD69" s="142" t="n">
        <f aca="false">+AC69</f>
        <v>0.14</v>
      </c>
      <c r="AE69" s="142" t="n">
        <f aca="false">+AD69</f>
        <v>0.14</v>
      </c>
      <c r="AF69" s="142" t="n">
        <f aca="false">+AE69</f>
        <v>0.14</v>
      </c>
      <c r="AG69" s="142" t="n">
        <f aca="false">+AF69</f>
        <v>0.14</v>
      </c>
    </row>
    <row r="70" customFormat="false" ht="12.75" hidden="false" customHeight="false" outlineLevel="0" collapsed="false">
      <c r="B70" s="3" t="s">
        <v>253</v>
      </c>
      <c r="C70" s="2"/>
      <c r="D70" s="142"/>
      <c r="E70" s="142"/>
      <c r="F70" s="142"/>
      <c r="G70" s="142"/>
      <c r="H70" s="142"/>
      <c r="I70" s="142"/>
      <c r="J70" s="142"/>
      <c r="K70" s="142"/>
      <c r="L70" s="142"/>
      <c r="M70" s="142"/>
      <c r="N70" s="142"/>
      <c r="O70" s="142"/>
      <c r="P70" s="142"/>
      <c r="Q70" s="142"/>
      <c r="R70" s="142"/>
      <c r="S70" s="142"/>
      <c r="T70" s="142"/>
      <c r="U70" s="142"/>
      <c r="V70" s="142"/>
      <c r="W70" s="142"/>
      <c r="X70" s="142"/>
      <c r="Y70" s="142"/>
      <c r="Z70" s="142"/>
      <c r="AA70" s="142"/>
      <c r="AB70" s="142"/>
      <c r="AC70" s="142"/>
      <c r="AD70" s="142"/>
      <c r="AE70" s="142"/>
      <c r="AF70" s="142"/>
      <c r="AG70" s="142"/>
    </row>
    <row r="71" customFormat="false" ht="12.75" hidden="false" customHeight="false" outlineLevel="0" collapsed="false">
      <c r="A71" s="10" t="n">
        <v>41</v>
      </c>
      <c r="B71" s="10" t="s">
        <v>254</v>
      </c>
      <c r="C71" s="158"/>
      <c r="D71" s="142" t="n">
        <f aca="false">+D68*D65</f>
        <v>0.0614546311185767</v>
      </c>
      <c r="E71" s="142" t="n">
        <f aca="false">+E68*E65</f>
        <v>0.06</v>
      </c>
      <c r="F71" s="142" t="n">
        <f aca="false">+F68*F65</f>
        <v>0.06</v>
      </c>
      <c r="G71" s="142" t="n">
        <f aca="false">+G68*G65</f>
        <v>0.06</v>
      </c>
      <c r="H71" s="142" t="n">
        <f aca="false">+H68*H65</f>
        <v>0.06</v>
      </c>
      <c r="I71" s="142" t="n">
        <f aca="false">+I68*I65</f>
        <v>0.06</v>
      </c>
      <c r="J71" s="142" t="n">
        <f aca="false">+J68*J65</f>
        <v>0.06</v>
      </c>
      <c r="K71" s="142" t="n">
        <f aca="false">+K68*K65</f>
        <v>0.06</v>
      </c>
      <c r="L71" s="142" t="n">
        <f aca="false">+L68*L65</f>
        <v>0.06</v>
      </c>
      <c r="M71" s="142" t="n">
        <f aca="false">+M68*M65</f>
        <v>0.06</v>
      </c>
      <c r="N71" s="142" t="n">
        <f aca="false">+N68*N65</f>
        <v>0.06</v>
      </c>
      <c r="O71" s="142" t="n">
        <f aca="false">+O68*O65</f>
        <v>0.06</v>
      </c>
      <c r="P71" s="142" t="n">
        <f aca="false">+P68*P65</f>
        <v>0.06</v>
      </c>
      <c r="Q71" s="142" t="n">
        <f aca="false">+Q68*Q65</f>
        <v>0.06</v>
      </c>
      <c r="R71" s="142" t="n">
        <f aca="false">+R68*R65</f>
        <v>0.06</v>
      </c>
      <c r="S71" s="142" t="n">
        <f aca="false">+S68*S65</f>
        <v>0.06</v>
      </c>
      <c r="T71" s="142" t="n">
        <f aca="false">+T68*T65</f>
        <v>0.06</v>
      </c>
      <c r="U71" s="142" t="n">
        <f aca="false">+U68*U65</f>
        <v>0.06</v>
      </c>
      <c r="V71" s="142" t="n">
        <f aca="false">+V68*V65</f>
        <v>0.06</v>
      </c>
      <c r="W71" s="142" t="n">
        <f aca="false">+W68*W65</f>
        <v>0.06</v>
      </c>
      <c r="X71" s="142" t="n">
        <f aca="false">+X68*X65</f>
        <v>0</v>
      </c>
      <c r="Y71" s="142" t="n">
        <f aca="false">+Y68*Y65</f>
        <v>0</v>
      </c>
      <c r="Z71" s="142" t="n">
        <f aca="false">+Z68*Z65</f>
        <v>0</v>
      </c>
      <c r="AA71" s="142" t="n">
        <f aca="false">+AA68*AA65</f>
        <v>0</v>
      </c>
      <c r="AB71" s="142" t="n">
        <f aca="false">+AB68*AB65</f>
        <v>0</v>
      </c>
      <c r="AC71" s="142" t="n">
        <f aca="false">+AC68*AC65</f>
        <v>0</v>
      </c>
      <c r="AD71" s="142" t="n">
        <f aca="false">+AD68*AD65</f>
        <v>0</v>
      </c>
      <c r="AE71" s="142" t="n">
        <f aca="false">+AE68*AE65</f>
        <v>0</v>
      </c>
      <c r="AF71" s="142" t="n">
        <f aca="false">+AF68*AF65</f>
        <v>0</v>
      </c>
      <c r="AG71" s="142" t="n">
        <f aca="false">+AG68*AG65</f>
        <v>0</v>
      </c>
    </row>
    <row r="72" customFormat="false" ht="12.75" hidden="false" customHeight="false" outlineLevel="0" collapsed="false">
      <c r="A72" s="10" t="n">
        <v>42</v>
      </c>
      <c r="B72" s="10" t="s">
        <v>255</v>
      </c>
      <c r="C72" s="158"/>
      <c r="D72" s="142" t="n">
        <f aca="false">+D66*D69</f>
        <v>0.0252846885786568</v>
      </c>
      <c r="E72" s="142" t="n">
        <f aca="false">+E66*E69</f>
        <v>0.028</v>
      </c>
      <c r="F72" s="142" t="n">
        <f aca="false">+F66*F69</f>
        <v>0.028</v>
      </c>
      <c r="G72" s="142" t="n">
        <f aca="false">+G66*G69</f>
        <v>0.028</v>
      </c>
      <c r="H72" s="142" t="n">
        <f aca="false">+H66*H69</f>
        <v>0.028</v>
      </c>
      <c r="I72" s="142" t="n">
        <f aca="false">+I66*I69</f>
        <v>0.028</v>
      </c>
      <c r="J72" s="142" t="n">
        <f aca="false">+J66*J69</f>
        <v>0.028</v>
      </c>
      <c r="K72" s="142" t="n">
        <f aca="false">+K66*K69</f>
        <v>0.028</v>
      </c>
      <c r="L72" s="142" t="n">
        <f aca="false">+L66*L69</f>
        <v>0.028</v>
      </c>
      <c r="M72" s="142" t="n">
        <f aca="false">+M66*M69</f>
        <v>0.028</v>
      </c>
      <c r="N72" s="142" t="n">
        <f aca="false">+N66*N69</f>
        <v>0.028</v>
      </c>
      <c r="O72" s="142" t="n">
        <f aca="false">+O66*O69</f>
        <v>0.028</v>
      </c>
      <c r="P72" s="142" t="n">
        <f aca="false">+P66*P69</f>
        <v>0.028</v>
      </c>
      <c r="Q72" s="142" t="n">
        <f aca="false">+Q66*Q69</f>
        <v>0.028</v>
      </c>
      <c r="R72" s="142" t="n">
        <f aca="false">+R66*R69</f>
        <v>0.028</v>
      </c>
      <c r="S72" s="142" t="n">
        <f aca="false">+S66*S69</f>
        <v>0.028</v>
      </c>
      <c r="T72" s="142" t="n">
        <f aca="false">+T66*T69</f>
        <v>0.028</v>
      </c>
      <c r="U72" s="142" t="n">
        <f aca="false">+U66*U69</f>
        <v>0.028</v>
      </c>
      <c r="V72" s="142" t="n">
        <f aca="false">+V66*V69</f>
        <v>0.028</v>
      </c>
      <c r="W72" s="142" t="n">
        <f aca="false">+W66*W69</f>
        <v>0.028</v>
      </c>
      <c r="X72" s="142" t="n">
        <f aca="false">+X66*X69</f>
        <v>0</v>
      </c>
      <c r="Y72" s="142" t="n">
        <f aca="false">+Y66*Y69</f>
        <v>0</v>
      </c>
      <c r="Z72" s="142" t="n">
        <f aca="false">+Z66*Z69</f>
        <v>0</v>
      </c>
      <c r="AA72" s="142" t="n">
        <f aca="false">+AA66*AA69</f>
        <v>0</v>
      </c>
      <c r="AB72" s="142" t="n">
        <f aca="false">+AB66*AB69</f>
        <v>0</v>
      </c>
      <c r="AC72" s="142" t="n">
        <f aca="false">+AC66*AC69</f>
        <v>0</v>
      </c>
      <c r="AD72" s="142" t="n">
        <f aca="false">+AD66*AD69</f>
        <v>0</v>
      </c>
      <c r="AE72" s="142" t="n">
        <f aca="false">+AE66*AE69</f>
        <v>0</v>
      </c>
      <c r="AF72" s="142" t="n">
        <f aca="false">+AF66*AF69</f>
        <v>0</v>
      </c>
      <c r="AG72" s="142" t="n">
        <f aca="false">+AG66*AG69</f>
        <v>0</v>
      </c>
    </row>
    <row r="73" customFormat="false" ht="13.5" hidden="false" customHeight="false" outlineLevel="0" collapsed="false">
      <c r="A73" s="10" t="n">
        <v>43</v>
      </c>
      <c r="B73" s="2" t="s">
        <v>256</v>
      </c>
      <c r="C73" s="2"/>
      <c r="D73" s="159" t="n">
        <f aca="false">+D71+D72</f>
        <v>0.0867393196972335</v>
      </c>
      <c r="E73" s="159" t="n">
        <f aca="false">+E71+E72</f>
        <v>0.088</v>
      </c>
      <c r="F73" s="159" t="n">
        <f aca="false">+F71+F72</f>
        <v>0.088</v>
      </c>
      <c r="G73" s="159" t="n">
        <f aca="false">+G71+G72</f>
        <v>0.088</v>
      </c>
      <c r="H73" s="159" t="n">
        <f aca="false">+H71+H72</f>
        <v>0.088</v>
      </c>
      <c r="I73" s="159" t="n">
        <f aca="false">+I71+I72</f>
        <v>0.088</v>
      </c>
      <c r="J73" s="159" t="n">
        <f aca="false">+J71+J72</f>
        <v>0.088</v>
      </c>
      <c r="K73" s="159" t="n">
        <f aca="false">+K71+K72</f>
        <v>0.088</v>
      </c>
      <c r="L73" s="159" t="n">
        <f aca="false">+L71+L72</f>
        <v>0.088</v>
      </c>
      <c r="M73" s="159" t="n">
        <f aca="false">+M71+M72</f>
        <v>0.088</v>
      </c>
      <c r="N73" s="159" t="n">
        <f aca="false">+N71+N72</f>
        <v>0.088</v>
      </c>
      <c r="O73" s="159" t="n">
        <f aca="false">+O71+O72</f>
        <v>0.088</v>
      </c>
      <c r="P73" s="159" t="n">
        <f aca="false">+P71+P72</f>
        <v>0.088</v>
      </c>
      <c r="Q73" s="159" t="n">
        <f aca="false">+Q71+Q72</f>
        <v>0.088</v>
      </c>
      <c r="R73" s="159" t="n">
        <f aca="false">+R71+R72</f>
        <v>0.088</v>
      </c>
      <c r="S73" s="159" t="n">
        <f aca="false">+S71+S72</f>
        <v>0.088</v>
      </c>
      <c r="T73" s="159" t="n">
        <f aca="false">+T71+T72</f>
        <v>0.088</v>
      </c>
      <c r="U73" s="159" t="n">
        <f aca="false">+U71+U72</f>
        <v>0.088</v>
      </c>
      <c r="V73" s="159" t="n">
        <f aca="false">+V71+V72</f>
        <v>0.088</v>
      </c>
      <c r="W73" s="159" t="n">
        <f aca="false">+W71+W72</f>
        <v>0.088</v>
      </c>
      <c r="X73" s="159" t="n">
        <f aca="false">+X71+X72</f>
        <v>0</v>
      </c>
      <c r="Y73" s="159" t="n">
        <f aca="false">+Y71+Y72</f>
        <v>0</v>
      </c>
      <c r="Z73" s="159" t="n">
        <f aca="false">+Z71+Z72</f>
        <v>0</v>
      </c>
      <c r="AA73" s="159" t="n">
        <f aca="false">+AA71+AA72</f>
        <v>0</v>
      </c>
      <c r="AB73" s="159" t="n">
        <f aca="false">+AB71+AB72</f>
        <v>0</v>
      </c>
      <c r="AC73" s="159" t="n">
        <f aca="false">+AC71+AC72</f>
        <v>0</v>
      </c>
      <c r="AD73" s="159" t="n">
        <f aca="false">+AD71+AD72</f>
        <v>0</v>
      </c>
      <c r="AE73" s="159" t="n">
        <f aca="false">+AE71+AE72</f>
        <v>0</v>
      </c>
      <c r="AF73" s="159" t="n">
        <f aca="false">+AF71+AF72</f>
        <v>0</v>
      </c>
      <c r="AG73" s="159" t="n">
        <f aca="false">+AG71+AG72</f>
        <v>0</v>
      </c>
    </row>
    <row r="74" customFormat="false" ht="13.5" hidden="false" customHeight="false" outlineLevel="0" collapsed="false"/>
    <row r="75" customFormat="false" ht="12.75" hidden="false" customHeight="false" outlineLevel="0" collapsed="false">
      <c r="A75" s="10" t="n">
        <v>44</v>
      </c>
      <c r="B75" s="10" t="s">
        <v>256</v>
      </c>
      <c r="D75" s="142" t="n">
        <f aca="false">+D73</f>
        <v>0.0867393196972335</v>
      </c>
      <c r="E75" s="142" t="n">
        <f aca="false">+E73</f>
        <v>0.088</v>
      </c>
      <c r="F75" s="142" t="n">
        <f aca="false">+F73</f>
        <v>0.088</v>
      </c>
      <c r="G75" s="142" t="n">
        <f aca="false">+G73</f>
        <v>0.088</v>
      </c>
      <c r="H75" s="142" t="n">
        <f aca="false">+H73</f>
        <v>0.088</v>
      </c>
      <c r="I75" s="142" t="n">
        <f aca="false">+I73</f>
        <v>0.088</v>
      </c>
      <c r="J75" s="142" t="n">
        <f aca="false">+J73</f>
        <v>0.088</v>
      </c>
      <c r="K75" s="142" t="n">
        <f aca="false">+K73</f>
        <v>0.088</v>
      </c>
      <c r="L75" s="142" t="n">
        <f aca="false">+L73</f>
        <v>0.088</v>
      </c>
      <c r="M75" s="142" t="n">
        <f aca="false">+M73</f>
        <v>0.088</v>
      </c>
      <c r="N75" s="142" t="n">
        <f aca="false">+N73</f>
        <v>0.088</v>
      </c>
      <c r="O75" s="142" t="n">
        <f aca="false">+O73</f>
        <v>0.088</v>
      </c>
      <c r="P75" s="142" t="n">
        <f aca="false">+P73</f>
        <v>0.088</v>
      </c>
      <c r="Q75" s="142" t="n">
        <f aca="false">+Q73</f>
        <v>0.088</v>
      </c>
      <c r="R75" s="142" t="n">
        <f aca="false">+R73</f>
        <v>0.088</v>
      </c>
      <c r="S75" s="142" t="n">
        <f aca="false">+S73</f>
        <v>0.088</v>
      </c>
      <c r="T75" s="142" t="n">
        <f aca="false">+T73</f>
        <v>0.088</v>
      </c>
      <c r="U75" s="142" t="n">
        <f aca="false">+U73</f>
        <v>0.088</v>
      </c>
      <c r="V75" s="142" t="n">
        <f aca="false">+V73</f>
        <v>0.088</v>
      </c>
      <c r="W75" s="142" t="n">
        <f aca="false">+W73</f>
        <v>0.088</v>
      </c>
      <c r="X75" s="142" t="n">
        <f aca="false">+X73</f>
        <v>0</v>
      </c>
      <c r="Y75" s="142" t="n">
        <f aca="false">+Y73</f>
        <v>0</v>
      </c>
      <c r="Z75" s="142" t="n">
        <f aca="false">+Z73</f>
        <v>0</v>
      </c>
      <c r="AA75" s="142" t="n">
        <f aca="false">+AA73</f>
        <v>0</v>
      </c>
      <c r="AB75" s="142" t="n">
        <f aca="false">+AB73</f>
        <v>0</v>
      </c>
      <c r="AC75" s="142" t="n">
        <f aca="false">+AC73</f>
        <v>0</v>
      </c>
      <c r="AD75" s="142" t="n">
        <f aca="false">+AD73</f>
        <v>0</v>
      </c>
      <c r="AE75" s="142" t="n">
        <f aca="false">+AE73</f>
        <v>0</v>
      </c>
      <c r="AF75" s="142" t="n">
        <f aca="false">+AF73</f>
        <v>0</v>
      </c>
      <c r="AG75" s="142" t="n">
        <f aca="false">+AG73</f>
        <v>0</v>
      </c>
    </row>
    <row r="76" customFormat="false" ht="12.75" hidden="false" customHeight="false" outlineLevel="0" collapsed="false">
      <c r="A76" s="10" t="n">
        <v>45</v>
      </c>
      <c r="B76" s="10" t="s">
        <v>257</v>
      </c>
      <c r="D76" s="142" t="n">
        <f aca="false">(+D72-(D72*0.0525/(1-0.0525)))*0.35/(1-0.35)</f>
        <v>0.0128604484631853</v>
      </c>
      <c r="E76" s="142" t="n">
        <f aca="false">(+E72-(E72*0.0525/(1-0.0525)))*0.35/(1-0.35)</f>
        <v>0.0142415262837426</v>
      </c>
      <c r="F76" s="142" t="n">
        <f aca="false">(+F72-(F72*0.0525/(1-0.0525)))*0.35/(1-0.35)</f>
        <v>0.0142415262837426</v>
      </c>
      <c r="G76" s="142" t="n">
        <f aca="false">(+G72-(G72*0.0525/(1-0.0525)))*0.35/(1-0.35)</f>
        <v>0.0142415262837426</v>
      </c>
      <c r="H76" s="142" t="n">
        <f aca="false">(+H72-(H72*0.0525/(1-0.0525)))*0.35/(1-0.35)</f>
        <v>0.0142415262837426</v>
      </c>
      <c r="I76" s="142" t="n">
        <f aca="false">(+I72-(I72*0.0525/(1-0.0525)))*0.35/(1-0.35)</f>
        <v>0.0142415262837426</v>
      </c>
      <c r="J76" s="142" t="n">
        <f aca="false">(+J72-(J72*0.0525/(1-0.0525)))*0.35/(1-0.35)</f>
        <v>0.0142415262837426</v>
      </c>
      <c r="K76" s="142" t="n">
        <f aca="false">(+K72-(K72*0.0525/(1-0.0525)))*0.35/(1-0.35)</f>
        <v>0.0142415262837426</v>
      </c>
      <c r="L76" s="142" t="n">
        <f aca="false">(+L72-(L72*0.0525/(1-0.0525)))*0.35/(1-0.35)</f>
        <v>0.0142415262837426</v>
      </c>
      <c r="M76" s="142" t="n">
        <f aca="false">(+M72-(M72*0.0525/(1-0.0525)))*0.35/(1-0.35)</f>
        <v>0.0142415262837426</v>
      </c>
      <c r="N76" s="142" t="n">
        <f aca="false">(+N72-(N72*0.0525/(1-0.0525)))*0.35/(1-0.35)</f>
        <v>0.0142415262837426</v>
      </c>
      <c r="O76" s="142" t="n">
        <f aca="false">(+O72-(O72*0.0525/(1-0.0525)))*0.35/(1-0.35)</f>
        <v>0.0142415262837426</v>
      </c>
      <c r="P76" s="142" t="n">
        <f aca="false">(+P72-(P72*0.0525/(1-0.0525)))*0.35/(1-0.35)</f>
        <v>0.0142415262837426</v>
      </c>
      <c r="Q76" s="142" t="n">
        <f aca="false">(+Q72-(Q72*0.0525/(1-0.0525)))*0.35/(1-0.35)</f>
        <v>0.0142415262837426</v>
      </c>
      <c r="R76" s="142" t="n">
        <f aca="false">(+R72-(R72*0.0525/(1-0.0525)))*0.35/(1-0.35)</f>
        <v>0.0142415262837426</v>
      </c>
      <c r="S76" s="142" t="n">
        <f aca="false">(+S72-(S72*0.0525/(1-0.0525)))*0.35/(1-0.35)</f>
        <v>0.0142415262837426</v>
      </c>
      <c r="T76" s="142" t="n">
        <f aca="false">(+T72-(T72*0.0525/(1-0.0525)))*0.35/(1-0.35)</f>
        <v>0.0142415262837426</v>
      </c>
      <c r="U76" s="142" t="n">
        <f aca="false">(+U72-(U72*0.0525/(1-0.0525)))*0.35/(1-0.35)</f>
        <v>0.0142415262837426</v>
      </c>
      <c r="V76" s="142" t="n">
        <f aca="false">(+V72-(V72*0.0525/(1-0.0525)))*0.35/(1-0.35)</f>
        <v>0.0142415262837426</v>
      </c>
      <c r="W76" s="142" t="n">
        <f aca="false">(+W72-(W72*0.0525/(1-0.0525)))*0.35/(1-0.35)</f>
        <v>0.0142415262837426</v>
      </c>
      <c r="X76" s="142" t="n">
        <f aca="false">(+X72-(X72*0.0525/(1-0.0525)))*0.35/(1-0.35)</f>
        <v>0</v>
      </c>
      <c r="Y76" s="142" t="n">
        <f aca="false">(+Y72-(Y72*0.0525/(1-0.0525)))*0.35/(1-0.35)</f>
        <v>0</v>
      </c>
      <c r="Z76" s="142" t="n">
        <f aca="false">(+Z72-(Z72*0.0525/(1-0.0525)))*0.35/(1-0.35)</f>
        <v>0</v>
      </c>
      <c r="AA76" s="142" t="n">
        <f aca="false">(+AA72-(AA72*0.0525/(1-0.0525)))*0.35/(1-0.35)</f>
        <v>0</v>
      </c>
      <c r="AB76" s="142" t="n">
        <f aca="false">(+AB72-(AB72*0.0525/(1-0.0525)))*0.35/(1-0.35)</f>
        <v>0</v>
      </c>
      <c r="AC76" s="142" t="n">
        <f aca="false">(+AC72-(AC72*0.0525/(1-0.0525)))*0.35/(1-0.35)</f>
        <v>0</v>
      </c>
      <c r="AD76" s="142" t="n">
        <f aca="false">(+AD72-(AD72*0.0525/(1-0.0525)))*0.35/(1-0.35)</f>
        <v>0</v>
      </c>
      <c r="AE76" s="142" t="n">
        <f aca="false">(+AE72-(AE72*0.0525/(1-0.0525)))*0.35/(1-0.35)</f>
        <v>0</v>
      </c>
      <c r="AF76" s="142" t="n">
        <f aca="false">(+AF72-(AF72*0.0525/(1-0.0525)))*0.35/(1-0.35)</f>
        <v>0</v>
      </c>
      <c r="AG76" s="142" t="n">
        <f aca="false">(+AG72-(AG72*0.0525/(1-0.0525)))*0.35/(1-0.35)</f>
        <v>0</v>
      </c>
    </row>
    <row r="77" customFormat="false" ht="12.75" hidden="false" customHeight="false" outlineLevel="0" collapsed="false">
      <c r="A77" s="10" t="n">
        <v>46</v>
      </c>
      <c r="B77" s="10" t="s">
        <v>258</v>
      </c>
      <c r="D77" s="142" t="n">
        <f aca="false">+D72*(0.0525/(1-0.0525))</f>
        <v>0.0014009985755984</v>
      </c>
      <c r="E77" s="142" t="n">
        <f aca="false">+E72*(0.0525/(1-0.0525))</f>
        <v>0.00155145118733509</v>
      </c>
      <c r="F77" s="142" t="n">
        <f aca="false">+F72*(0.0525/(1-0.0525))</f>
        <v>0.00155145118733509</v>
      </c>
      <c r="G77" s="142" t="n">
        <f aca="false">+G72*(0.0525/(1-0.0525))</f>
        <v>0.00155145118733509</v>
      </c>
      <c r="H77" s="142" t="n">
        <f aca="false">+H72*(0.0525/(1-0.0525))</f>
        <v>0.00155145118733509</v>
      </c>
      <c r="I77" s="142" t="n">
        <f aca="false">+I72*(0.0525/(1-0.0525))</f>
        <v>0.00155145118733509</v>
      </c>
      <c r="J77" s="142" t="n">
        <f aca="false">+J72*(0.0525/(1-0.0525))</f>
        <v>0.00155145118733509</v>
      </c>
      <c r="K77" s="142" t="n">
        <f aca="false">+K72*(0.0525/(1-0.0525))</f>
        <v>0.00155145118733509</v>
      </c>
      <c r="L77" s="142" t="n">
        <f aca="false">+L72*(0.0525/(1-0.0525))</f>
        <v>0.00155145118733509</v>
      </c>
      <c r="M77" s="142" t="n">
        <f aca="false">+M72*(0.0525/(1-0.0525))</f>
        <v>0.00155145118733509</v>
      </c>
      <c r="N77" s="142" t="n">
        <f aca="false">+N72*(0.0525/(1-0.0525))</f>
        <v>0.00155145118733509</v>
      </c>
      <c r="O77" s="142" t="n">
        <f aca="false">+O72*(0.0525/(1-0.0525))</f>
        <v>0.00155145118733509</v>
      </c>
      <c r="P77" s="142" t="n">
        <f aca="false">+P72*(0.0525/(1-0.0525))</f>
        <v>0.00155145118733509</v>
      </c>
      <c r="Q77" s="142" t="n">
        <f aca="false">+Q72*(0.0525/(1-0.0525))</f>
        <v>0.00155145118733509</v>
      </c>
      <c r="R77" s="142" t="n">
        <f aca="false">+R72*(0.0525/(1-0.0525))</f>
        <v>0.00155145118733509</v>
      </c>
      <c r="S77" s="142" t="n">
        <f aca="false">+S72*(0.0525/(1-0.0525))</f>
        <v>0.00155145118733509</v>
      </c>
      <c r="T77" s="142" t="n">
        <f aca="false">+T72*(0.0525/(1-0.0525))</f>
        <v>0.00155145118733509</v>
      </c>
      <c r="U77" s="142" t="n">
        <f aca="false">+U72*(0.0525/(1-0.0525))</f>
        <v>0.00155145118733509</v>
      </c>
      <c r="V77" s="142" t="n">
        <f aca="false">+V72*(0.0525/(1-0.0525))</f>
        <v>0.00155145118733509</v>
      </c>
      <c r="W77" s="142" t="n">
        <f aca="false">+W72*(0.0525/(1-0.0525))</f>
        <v>0.00155145118733509</v>
      </c>
      <c r="X77" s="142" t="n">
        <f aca="false">+X72*(0.0525/(1-0.0525))</f>
        <v>0</v>
      </c>
      <c r="Y77" s="142" t="n">
        <f aca="false">+Y72*(0.0525/(1-0.0525))</f>
        <v>0</v>
      </c>
      <c r="Z77" s="142" t="n">
        <f aca="false">+Z72*(0.0525/(1-0.0525))</f>
        <v>0</v>
      </c>
      <c r="AA77" s="142" t="n">
        <f aca="false">+AA72*(0.0525/(1-0.0525))</f>
        <v>0</v>
      </c>
      <c r="AB77" s="142" t="n">
        <f aca="false">+AB72*(0.0525/(1-0.0525))</f>
        <v>0</v>
      </c>
      <c r="AC77" s="142" t="n">
        <f aca="false">+AC72*(0.0525/(1-0.0525))</f>
        <v>0</v>
      </c>
      <c r="AD77" s="142" t="n">
        <f aca="false">+AD72*(0.0525/(1-0.0525))</f>
        <v>0</v>
      </c>
      <c r="AE77" s="142" t="n">
        <f aca="false">+AE72*(0.0525/(1-0.0525))</f>
        <v>0</v>
      </c>
      <c r="AF77" s="142" t="n">
        <f aca="false">+AF72*(0.0525/(1-0.0525))</f>
        <v>0</v>
      </c>
      <c r="AG77" s="142" t="n">
        <f aca="false">+AG72*(0.0525/(1-0.0525))</f>
        <v>0</v>
      </c>
    </row>
    <row r="78" customFormat="false" ht="13.5" hidden="false" customHeight="false" outlineLevel="0" collapsed="false">
      <c r="A78" s="10" t="n">
        <v>47</v>
      </c>
      <c r="B78" s="2" t="s">
        <v>259</v>
      </c>
      <c r="D78" s="159" t="n">
        <f aca="false">SUM(D75:D77)</f>
        <v>0.101000766736017</v>
      </c>
      <c r="E78" s="159" t="n">
        <f aca="false">SUM(E75:E77)</f>
        <v>0.103792977471078</v>
      </c>
      <c r="F78" s="159" t="n">
        <f aca="false">SUM(F75:F77)</f>
        <v>0.103792977471078</v>
      </c>
      <c r="G78" s="159" t="n">
        <f aca="false">SUM(G75:G77)</f>
        <v>0.103792977471078</v>
      </c>
      <c r="H78" s="159" t="n">
        <f aca="false">SUM(H75:H77)</f>
        <v>0.103792977471078</v>
      </c>
      <c r="I78" s="159" t="n">
        <f aca="false">SUM(I75:I77)</f>
        <v>0.103792977471078</v>
      </c>
      <c r="J78" s="159" t="n">
        <f aca="false">SUM(J75:J77)</f>
        <v>0.103792977471078</v>
      </c>
      <c r="K78" s="159" t="n">
        <f aca="false">SUM(K75:K77)</f>
        <v>0.103792977471078</v>
      </c>
      <c r="L78" s="159" t="n">
        <f aca="false">SUM(L75:L77)</f>
        <v>0.103792977471078</v>
      </c>
      <c r="M78" s="159" t="n">
        <f aca="false">SUM(M75:M77)</f>
        <v>0.103792977471078</v>
      </c>
      <c r="N78" s="159" t="n">
        <f aca="false">SUM(N75:N77)</f>
        <v>0.103792977471078</v>
      </c>
      <c r="O78" s="159" t="n">
        <f aca="false">SUM(O75:O77)</f>
        <v>0.103792977471078</v>
      </c>
      <c r="P78" s="159" t="n">
        <f aca="false">SUM(P75:P77)</f>
        <v>0.103792977471078</v>
      </c>
      <c r="Q78" s="159" t="n">
        <f aca="false">SUM(Q75:Q77)</f>
        <v>0.103792977471078</v>
      </c>
      <c r="R78" s="159" t="n">
        <f aca="false">SUM(R75:R77)</f>
        <v>0.103792977471078</v>
      </c>
      <c r="S78" s="159" t="n">
        <f aca="false">SUM(S75:S77)</f>
        <v>0.103792977471078</v>
      </c>
      <c r="T78" s="159" t="n">
        <f aca="false">SUM(T75:T77)</f>
        <v>0.103792977471078</v>
      </c>
      <c r="U78" s="159" t="n">
        <f aca="false">SUM(U75:U77)</f>
        <v>0.103792977471078</v>
      </c>
      <c r="V78" s="159" t="n">
        <f aca="false">SUM(V75:V77)</f>
        <v>0.103792977471078</v>
      </c>
      <c r="W78" s="159" t="n">
        <f aca="false">SUM(W75:W77)</f>
        <v>0.103792977471078</v>
      </c>
      <c r="X78" s="159" t="n">
        <f aca="false">SUM(X75:X77)</f>
        <v>0</v>
      </c>
      <c r="Y78" s="159" t="n">
        <f aca="false">SUM(Y75:Y77)</f>
        <v>0</v>
      </c>
      <c r="Z78" s="159" t="n">
        <f aca="false">SUM(Z75:Z77)</f>
        <v>0</v>
      </c>
      <c r="AA78" s="159" t="n">
        <f aca="false">SUM(AA75:AA77)</f>
        <v>0</v>
      </c>
      <c r="AB78" s="159" t="n">
        <f aca="false">SUM(AB75:AB77)</f>
        <v>0</v>
      </c>
      <c r="AC78" s="159" t="n">
        <f aca="false">SUM(AC75:AC77)</f>
        <v>0</v>
      </c>
      <c r="AD78" s="159" t="n">
        <f aca="false">SUM(AD75:AD77)</f>
        <v>0</v>
      </c>
      <c r="AE78" s="159" t="n">
        <f aca="false">SUM(AE75:AE77)</f>
        <v>0</v>
      </c>
      <c r="AF78" s="159" t="n">
        <f aca="false">SUM(AF75:AF77)</f>
        <v>0</v>
      </c>
      <c r="AG78" s="159" t="n">
        <f aca="false">SUM(AG75:AG77)</f>
        <v>0</v>
      </c>
    </row>
    <row r="79" customFormat="false" ht="13.5" hidden="false" customHeight="false" outlineLevel="0" collapsed="false"/>
    <row r="81" customFormat="false" ht="12.75" hidden="false" customHeight="false" outlineLevel="0" collapsed="false">
      <c r="C81" s="129"/>
      <c r="D81" s="160"/>
      <c r="E81" s="161"/>
      <c r="F81" s="131"/>
      <c r="G81" s="129"/>
      <c r="H81" s="129"/>
      <c r="I81" s="129"/>
      <c r="J81" s="129"/>
      <c r="K81" s="129"/>
      <c r="L81" s="129"/>
      <c r="M81" s="129"/>
      <c r="N81" s="129"/>
      <c r="O81" s="129"/>
      <c r="P81" s="129"/>
      <c r="Q81" s="129"/>
      <c r="R81" s="129"/>
    </row>
    <row r="82" customFormat="false" ht="12.75" hidden="false" customHeight="false" outlineLevel="0" collapsed="false">
      <c r="D82" s="162"/>
      <c r="E82" s="161"/>
    </row>
    <row r="83" customFormat="false" ht="12.75" hidden="false" customHeight="false" outlineLevel="0" collapsed="false">
      <c r="D83" s="163"/>
      <c r="E83" s="164"/>
      <c r="F83" s="165"/>
      <c r="G83" s="129"/>
      <c r="H83" s="131"/>
    </row>
    <row r="84" customFormat="false" ht="12.75" hidden="false" customHeight="false" outlineLevel="0" collapsed="false">
      <c r="D84" s="163"/>
    </row>
    <row r="85" customFormat="false" ht="12.75" hidden="false" customHeight="false" outlineLevel="0" collapsed="false">
      <c r="G85" s="129"/>
      <c r="J85" s="129"/>
    </row>
    <row r="86" customFormat="false" ht="12.75" hidden="false" customHeight="false" outlineLevel="0" collapsed="false">
      <c r="D86" s="163"/>
      <c r="H86" s="129"/>
    </row>
    <row r="87" customFormat="false" ht="12.75" hidden="false" customHeight="false" outlineLevel="0" collapsed="false">
      <c r="G87" s="129"/>
      <c r="J87" s="129"/>
    </row>
  </sheetData>
  <printOptions headings="false" gridLines="false" gridLinesSet="true" horizontalCentered="true" verticalCentered="false"/>
  <pageMargins left="0.25" right="0.240277777777778" top="0.409722222222222" bottom="0.170138888888889" header="0.511811023622047" footer="0.170138888888889"/>
  <pageSetup paperSize="1" scale="100" fitToWidth="1" fitToHeight="2" pageOrder="downThenOver" orientation="landscape" blackAndWhite="false" draft="false" cellComments="none" horizontalDpi="300" verticalDpi="300" copies="1"/>
  <headerFooter differentFirst="false" differentOddEven="false">
    <oddHeader/>
    <oddFooter>&amp;C&amp;P</oddFooter>
  </headerFooter>
  <rowBreaks count="2" manualBreakCount="2">
    <brk id="56" man="true" max="16383" min="0"/>
    <brk id="61" man="true" max="16383" min="0"/>
  </rowBreaks>
  <colBreaks count="1" manualBreakCount="1">
    <brk id="1" man="true" max="65535" min="0"/>
  </colBreak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BK84"/>
  <sheetViews>
    <sheetView showFormulas="false" showGridLines="true" showRowColHeaders="true" showZeros="true" rightToLeft="false" tabSelected="false" showOutlineSymbols="true" defaultGridColor="true" view="normal" topLeftCell="B60" colorId="64" zoomScale="100" zoomScaleNormal="100" zoomScalePageLayoutView="100" workbookViewId="0">
      <selection pane="topLeft" activeCell="D79" activeCellId="0" sqref="D79"/>
    </sheetView>
  </sheetViews>
  <sheetFormatPr defaultColWidth="9.13671875" defaultRowHeight="11.25" customHeight="true" zeroHeight="false" outlineLevelRow="0" outlineLevelCol="0"/>
  <cols>
    <col collapsed="false" customWidth="true" hidden="false" outlineLevel="0" max="1" min="1" style="166" width="32.28"/>
    <col collapsed="false" customWidth="true" hidden="false" outlineLevel="0" max="2" min="2" style="166" width="6.28"/>
    <col collapsed="false" customWidth="true" hidden="false" outlineLevel="0" max="3" min="3" style="166" width="14.99"/>
    <col collapsed="false" customWidth="true" hidden="false" outlineLevel="0" max="4" min="4" style="166" width="9.85"/>
    <col collapsed="false" customWidth="true" hidden="false" outlineLevel="0" max="5" min="5" style="166" width="10.85"/>
    <col collapsed="false" customWidth="true" hidden="false" outlineLevel="0" max="6" min="6" style="166" width="9.56"/>
    <col collapsed="false" customWidth="true" hidden="false" outlineLevel="0" max="7" min="7" style="166" width="8.56"/>
    <col collapsed="false" customWidth="false" hidden="false" outlineLevel="0" max="8" min="8" style="166" width="9.14"/>
    <col collapsed="false" customWidth="true" hidden="false" outlineLevel="0" max="12" min="9" style="166" width="8.56"/>
    <col collapsed="false" customWidth="true" hidden="false" outlineLevel="0" max="13" min="13" style="166" width="9.85"/>
    <col collapsed="false" customWidth="true" hidden="false" outlineLevel="0" max="22" min="14" style="166" width="8.56"/>
    <col collapsed="false" customWidth="false" hidden="false" outlineLevel="0" max="23" min="23" style="166" width="9.14"/>
    <col collapsed="false" customWidth="true" hidden="false" outlineLevel="0" max="33" min="24" style="166" width="8.56"/>
    <col collapsed="false" customWidth="true" hidden="false" outlineLevel="0" max="34" min="34" style="166" width="9.85"/>
    <col collapsed="false" customWidth="false" hidden="false" outlineLevel="0" max="257" min="35" style="166" width="9.14"/>
  </cols>
  <sheetData>
    <row r="1" customFormat="false" ht="11.25" hidden="false" customHeight="false" outlineLevel="0" collapsed="false">
      <c r="A1" s="167" t="str">
        <f aca="false">+revenues!A1</f>
        <v>Transwestern Pipeline Company</v>
      </c>
      <c r="B1" s="168"/>
      <c r="C1" s="169" t="n">
        <f aca="true">NOW()</f>
        <v>45926.9252160751</v>
      </c>
      <c r="D1" s="170"/>
      <c r="E1" s="168"/>
      <c r="F1" s="170"/>
      <c r="G1" s="170"/>
      <c r="H1" s="170"/>
      <c r="I1" s="170"/>
      <c r="J1" s="170"/>
      <c r="K1" s="170"/>
      <c r="L1" s="170"/>
      <c r="M1" s="170"/>
      <c r="N1" s="170"/>
      <c r="O1" s="170"/>
      <c r="P1" s="170"/>
      <c r="Q1" s="170"/>
      <c r="R1" s="171"/>
      <c r="S1" s="171"/>
      <c r="T1" s="171"/>
      <c r="U1" s="171"/>
      <c r="V1" s="171"/>
      <c r="W1" s="171"/>
      <c r="X1" s="171"/>
      <c r="Y1" s="171"/>
      <c r="Z1" s="171"/>
      <c r="AA1" s="171"/>
      <c r="AB1" s="171"/>
      <c r="AC1" s="171"/>
      <c r="AD1" s="171"/>
      <c r="AE1" s="171"/>
      <c r="AF1" s="171"/>
      <c r="AG1" s="171"/>
      <c r="AH1" s="172"/>
    </row>
    <row r="2" customFormat="false" ht="11.25" hidden="false" customHeight="false" outlineLevel="0" collapsed="false">
      <c r="A2" s="167" t="s">
        <v>260</v>
      </c>
      <c r="B2" s="168"/>
      <c r="C2" s="173" t="n">
        <f aca="true">NOW()</f>
        <v>45926.9252160752</v>
      </c>
      <c r="D2" s="170"/>
      <c r="E2" s="168"/>
      <c r="F2" s="170"/>
      <c r="G2" s="170"/>
      <c r="H2" s="174"/>
      <c r="I2" s="175"/>
      <c r="J2" s="170"/>
      <c r="K2" s="170"/>
      <c r="L2" s="170"/>
      <c r="M2" s="170"/>
      <c r="N2" s="170"/>
      <c r="O2" s="170"/>
      <c r="P2" s="170"/>
      <c r="Q2" s="170"/>
      <c r="R2" s="170"/>
      <c r="S2" s="170"/>
      <c r="T2" s="170"/>
      <c r="U2" s="170"/>
      <c r="V2" s="170"/>
      <c r="W2" s="170"/>
      <c r="X2" s="170"/>
      <c r="Y2" s="170"/>
      <c r="Z2" s="170"/>
      <c r="AA2" s="170"/>
      <c r="AB2" s="170"/>
      <c r="AC2" s="170"/>
      <c r="AD2" s="170"/>
      <c r="AE2" s="170"/>
      <c r="AF2" s="170"/>
      <c r="AG2" s="170"/>
      <c r="AH2" s="170"/>
    </row>
    <row r="3" customFormat="false" ht="11.25" hidden="false" customHeight="false" outlineLevel="0" collapsed="false">
      <c r="A3" s="167" t="s">
        <v>261</v>
      </c>
      <c r="B3" s="168"/>
      <c r="C3" s="170"/>
      <c r="D3" s="170"/>
      <c r="E3" s="168"/>
      <c r="F3" s="170"/>
      <c r="G3" s="170"/>
      <c r="H3" s="170"/>
      <c r="I3" s="170"/>
      <c r="J3" s="170"/>
      <c r="K3" s="170"/>
      <c r="L3" s="170"/>
      <c r="M3" s="170"/>
      <c r="N3" s="170"/>
      <c r="O3" s="170"/>
      <c r="P3" s="170"/>
      <c r="Q3" s="170"/>
      <c r="R3" s="170"/>
      <c r="S3" s="170"/>
      <c r="T3" s="170"/>
      <c r="U3" s="170"/>
      <c r="V3" s="170"/>
      <c r="W3" s="170"/>
      <c r="X3" s="170"/>
      <c r="Y3" s="170"/>
      <c r="Z3" s="170"/>
      <c r="AA3" s="170"/>
      <c r="AB3" s="170"/>
      <c r="AC3" s="170"/>
      <c r="AD3" s="170"/>
      <c r="AE3" s="170"/>
      <c r="AF3" s="170"/>
      <c r="AG3" s="170"/>
      <c r="AH3" s="170"/>
    </row>
    <row r="4" customFormat="false" ht="11.25" hidden="false" customHeight="false" outlineLevel="0" collapsed="false">
      <c r="A4" s="176" t="str">
        <f aca="false">+assumptions!A2</f>
        <v>Sun Devil Project - Sun Devil Project</v>
      </c>
      <c r="B4" s="168"/>
      <c r="C4" s="170"/>
      <c r="D4" s="170"/>
      <c r="E4" s="170"/>
      <c r="F4" s="170"/>
      <c r="G4" s="170"/>
      <c r="H4" s="170"/>
      <c r="I4" s="170"/>
      <c r="J4" s="170"/>
      <c r="K4" s="170"/>
      <c r="L4" s="170"/>
      <c r="M4" s="170"/>
      <c r="N4" s="170"/>
      <c r="O4" s="170"/>
      <c r="P4" s="170"/>
      <c r="Q4" s="170"/>
      <c r="R4" s="170"/>
      <c r="S4" s="170"/>
      <c r="T4" s="170"/>
      <c r="U4" s="170"/>
      <c r="V4" s="170"/>
      <c r="W4" s="170"/>
      <c r="X4" s="170"/>
      <c r="Y4" s="170"/>
      <c r="Z4" s="170"/>
      <c r="AA4" s="170"/>
      <c r="AB4" s="170"/>
      <c r="AC4" s="170"/>
      <c r="AD4" s="170"/>
      <c r="AE4" s="170"/>
      <c r="AF4" s="170"/>
      <c r="AG4" s="170"/>
      <c r="AH4" s="170"/>
    </row>
    <row r="5" customFormat="false" ht="11.25" hidden="false" customHeight="false" outlineLevel="0" collapsed="false">
      <c r="A5" s="176"/>
      <c r="B5" s="168"/>
      <c r="C5" s="168"/>
      <c r="D5" s="168"/>
      <c r="E5" s="168"/>
      <c r="F5" s="168"/>
      <c r="G5" s="168"/>
      <c r="H5" s="168"/>
      <c r="I5" s="168"/>
      <c r="J5" s="168"/>
      <c r="K5" s="168"/>
      <c r="L5" s="168"/>
      <c r="M5" s="168"/>
      <c r="N5" s="168"/>
      <c r="O5" s="168"/>
      <c r="P5" s="168"/>
      <c r="Q5" s="168"/>
      <c r="R5" s="168"/>
      <c r="S5" s="168"/>
      <c r="T5" s="168"/>
      <c r="U5" s="168"/>
      <c r="V5" s="168"/>
      <c r="W5" s="168"/>
      <c r="X5" s="168"/>
      <c r="Y5" s="168"/>
      <c r="Z5" s="168"/>
      <c r="AA5" s="168"/>
      <c r="AB5" s="168"/>
      <c r="AC5" s="168"/>
      <c r="AD5" s="168"/>
      <c r="AE5" s="168"/>
      <c r="AF5" s="168"/>
      <c r="AG5" s="168"/>
      <c r="AH5" s="168"/>
    </row>
    <row r="6" customFormat="false" ht="11.25" hidden="false" customHeight="false" outlineLevel="0" collapsed="false">
      <c r="A6" s="177"/>
      <c r="B6" s="168"/>
      <c r="C6" s="178" t="n">
        <v>0</v>
      </c>
      <c r="D6" s="178" t="n">
        <v>1</v>
      </c>
      <c r="E6" s="178" t="n">
        <f aca="false">D6+1</f>
        <v>2</v>
      </c>
      <c r="F6" s="178" t="n">
        <f aca="false">E6+1</f>
        <v>3</v>
      </c>
      <c r="G6" s="178" t="n">
        <f aca="false">F6+1</f>
        <v>4</v>
      </c>
      <c r="H6" s="178" t="n">
        <f aca="false">G6+1</f>
        <v>5</v>
      </c>
      <c r="I6" s="178" t="n">
        <f aca="false">H6+1</f>
        <v>6</v>
      </c>
      <c r="J6" s="178" t="n">
        <f aca="false">I6+1</f>
        <v>7</v>
      </c>
      <c r="K6" s="178" t="n">
        <f aca="false">J6+1</f>
        <v>8</v>
      </c>
      <c r="L6" s="178" t="n">
        <f aca="false">K6+1</f>
        <v>9</v>
      </c>
      <c r="M6" s="178" t="n">
        <f aca="false">L6+1</f>
        <v>10</v>
      </c>
      <c r="N6" s="178" t="n">
        <f aca="false">M6+1</f>
        <v>11</v>
      </c>
      <c r="O6" s="178" t="n">
        <f aca="false">N6+1</f>
        <v>12</v>
      </c>
      <c r="P6" s="178" t="n">
        <f aca="false">O6+1</f>
        <v>13</v>
      </c>
      <c r="Q6" s="178" t="n">
        <f aca="false">P6+1</f>
        <v>14</v>
      </c>
      <c r="R6" s="178" t="n">
        <f aca="false">Q6+1</f>
        <v>15</v>
      </c>
      <c r="S6" s="178" t="n">
        <f aca="false">R6+1</f>
        <v>16</v>
      </c>
      <c r="T6" s="178" t="n">
        <f aca="false">S6+1</f>
        <v>17</v>
      </c>
      <c r="U6" s="178" t="n">
        <f aca="false">T6+1</f>
        <v>18</v>
      </c>
      <c r="V6" s="178" t="n">
        <f aca="false">U6+1</f>
        <v>19</v>
      </c>
      <c r="W6" s="178" t="n">
        <f aca="false">V6+1</f>
        <v>20</v>
      </c>
      <c r="X6" s="178" t="n">
        <f aca="false">W6+1</f>
        <v>21</v>
      </c>
      <c r="Y6" s="178" t="n">
        <f aca="false">X6+1</f>
        <v>22</v>
      </c>
      <c r="Z6" s="178" t="n">
        <f aca="false">Y6+1</f>
        <v>23</v>
      </c>
      <c r="AA6" s="178" t="n">
        <f aca="false">Z6+1</f>
        <v>24</v>
      </c>
      <c r="AB6" s="178" t="n">
        <f aca="false">AA6+1</f>
        <v>25</v>
      </c>
      <c r="AC6" s="178" t="n">
        <f aca="false">AB6+1</f>
        <v>26</v>
      </c>
      <c r="AD6" s="178" t="n">
        <f aca="false">AC6+1</f>
        <v>27</v>
      </c>
      <c r="AE6" s="178" t="n">
        <f aca="false">AD6+1</f>
        <v>28</v>
      </c>
      <c r="AF6" s="178" t="n">
        <f aca="false">AE6+1</f>
        <v>29</v>
      </c>
      <c r="AG6" s="178" t="n">
        <f aca="false">AF6+1</f>
        <v>30</v>
      </c>
      <c r="AH6" s="178" t="s">
        <v>262</v>
      </c>
    </row>
    <row r="7" customFormat="false" ht="11.25" hidden="false" customHeight="false" outlineLevel="0" collapsed="false">
      <c r="A7" s="179" t="s">
        <v>5</v>
      </c>
      <c r="B7" s="168"/>
      <c r="C7" s="180" t="n">
        <v>20</v>
      </c>
      <c r="D7" s="181"/>
      <c r="E7" s="181"/>
      <c r="F7" s="181"/>
      <c r="G7" s="181"/>
      <c r="H7" s="181"/>
      <c r="I7" s="181"/>
      <c r="J7" s="181"/>
      <c r="K7" s="181"/>
      <c r="L7" s="181"/>
      <c r="M7" s="181"/>
      <c r="N7" s="181"/>
      <c r="O7" s="181"/>
      <c r="P7" s="181"/>
      <c r="Q7" s="181"/>
      <c r="R7" s="181"/>
      <c r="S7" s="181"/>
      <c r="T7" s="181"/>
      <c r="U7" s="181"/>
      <c r="V7" s="181"/>
      <c r="W7" s="181"/>
      <c r="X7" s="181"/>
      <c r="Y7" s="181"/>
      <c r="Z7" s="181"/>
      <c r="AA7" s="181"/>
      <c r="AB7" s="181"/>
      <c r="AC7" s="181"/>
      <c r="AD7" s="181"/>
      <c r="AE7" s="181"/>
      <c r="AF7" s="181"/>
      <c r="AG7" s="181"/>
      <c r="AH7" s="181"/>
    </row>
    <row r="8" customFormat="false" ht="11.25" hidden="false" customHeight="false" outlineLevel="0" collapsed="false">
      <c r="A8" s="179" t="s">
        <v>263</v>
      </c>
      <c r="B8" s="168"/>
      <c r="C8" s="180" t="n">
        <v>0</v>
      </c>
      <c r="D8" s="181"/>
      <c r="E8" s="181"/>
      <c r="F8" s="181"/>
      <c r="G8" s="181"/>
      <c r="H8" s="181"/>
      <c r="I8" s="181"/>
      <c r="J8" s="181"/>
      <c r="K8" s="181"/>
      <c r="L8" s="181"/>
      <c r="M8" s="181"/>
      <c r="N8" s="181"/>
      <c r="O8" s="181"/>
      <c r="P8" s="181"/>
      <c r="Q8" s="181"/>
      <c r="R8" s="181"/>
      <c r="S8" s="181"/>
      <c r="T8" s="181"/>
      <c r="U8" s="181"/>
      <c r="V8" s="181"/>
      <c r="W8" s="181"/>
      <c r="X8" s="181"/>
      <c r="Y8" s="181"/>
      <c r="Z8" s="181"/>
      <c r="AA8" s="181"/>
      <c r="AB8" s="181"/>
      <c r="AC8" s="181"/>
      <c r="AD8" s="181"/>
      <c r="AE8" s="181"/>
      <c r="AF8" s="181"/>
      <c r="AG8" s="181"/>
      <c r="AH8" s="181"/>
    </row>
    <row r="9" customFormat="false" ht="12" hidden="false" customHeight="false" outlineLevel="0" collapsed="false">
      <c r="A9" s="171" t="s">
        <v>264</v>
      </c>
      <c r="B9" s="168"/>
      <c r="C9" s="182" t="n">
        <f aca="false">+assumptions!B7</f>
        <v>15</v>
      </c>
      <c r="D9" s="170"/>
      <c r="E9" s="170"/>
      <c r="F9" s="170"/>
      <c r="G9" s="170"/>
      <c r="H9" s="170"/>
      <c r="I9" s="170"/>
      <c r="J9" s="170"/>
      <c r="K9" s="170"/>
      <c r="L9" s="170"/>
      <c r="M9" s="170"/>
      <c r="N9" s="170"/>
      <c r="O9" s="170"/>
      <c r="P9" s="170"/>
      <c r="Q9" s="170"/>
      <c r="R9" s="170"/>
      <c r="S9" s="170"/>
      <c r="T9" s="170"/>
      <c r="U9" s="170"/>
      <c r="V9" s="170"/>
      <c r="W9" s="170"/>
      <c r="X9" s="170"/>
      <c r="Y9" s="170"/>
      <c r="Z9" s="170"/>
      <c r="AA9" s="170"/>
      <c r="AB9" s="170"/>
      <c r="AC9" s="170"/>
      <c r="AD9" s="170"/>
      <c r="AE9" s="170"/>
      <c r="AF9" s="170"/>
      <c r="AG9" s="170"/>
      <c r="AH9" s="170"/>
    </row>
    <row r="10" customFormat="false" ht="12" hidden="false" customHeight="false" outlineLevel="0" collapsed="false">
      <c r="A10" s="171"/>
      <c r="B10" s="183"/>
      <c r="C10" s="168"/>
      <c r="D10" s="170"/>
      <c r="E10" s="184" t="s">
        <v>265</v>
      </c>
      <c r="F10" s="185"/>
      <c r="G10" s="186"/>
      <c r="H10" s="170"/>
      <c r="I10" s="170"/>
      <c r="J10" s="170"/>
      <c r="K10" s="170"/>
      <c r="L10" s="170"/>
      <c r="M10" s="170"/>
      <c r="N10" s="170"/>
      <c r="O10" s="170"/>
      <c r="P10" s="170"/>
      <c r="Q10" s="170"/>
      <c r="R10" s="170"/>
      <c r="S10" s="170"/>
      <c r="T10" s="170"/>
      <c r="U10" s="170"/>
      <c r="V10" s="170"/>
      <c r="W10" s="170"/>
      <c r="X10" s="170"/>
      <c r="Y10" s="170"/>
      <c r="Z10" s="170"/>
      <c r="AA10" s="170"/>
      <c r="AB10" s="170"/>
      <c r="AC10" s="170"/>
      <c r="AD10" s="170"/>
      <c r="AE10" s="170"/>
      <c r="AF10" s="170"/>
      <c r="AG10" s="170"/>
      <c r="AH10" s="170"/>
    </row>
    <row r="11" customFormat="false" ht="11.25" hidden="false" customHeight="false" outlineLevel="0" collapsed="false">
      <c r="A11" s="171" t="s">
        <v>197</v>
      </c>
      <c r="B11" s="187" t="n">
        <v>1</v>
      </c>
      <c r="C11" s="188" t="n">
        <f aca="false">(NPV(0.075,D11:G11)+assumptions!B16)*B11</f>
        <v>842999.618</v>
      </c>
      <c r="D11" s="166" t="n">
        <v>0</v>
      </c>
      <c r="E11" s="166" t="n">
        <v>0</v>
      </c>
      <c r="F11" s="166" t="n">
        <v>0</v>
      </c>
      <c r="G11" s="166" t="n">
        <v>0</v>
      </c>
      <c r="H11" s="189"/>
      <c r="I11" s="190"/>
      <c r="J11" s="190"/>
      <c r="K11" s="190"/>
      <c r="L11" s="190"/>
      <c r="M11" s="190"/>
      <c r="N11" s="190"/>
      <c r="O11" s="190"/>
      <c r="P11" s="190"/>
      <c r="Q11" s="190"/>
      <c r="R11" s="190"/>
      <c r="S11" s="190"/>
      <c r="T11" s="190"/>
      <c r="U11" s="190"/>
      <c r="V11" s="190"/>
      <c r="W11" s="190"/>
      <c r="X11" s="190"/>
      <c r="Y11" s="190"/>
      <c r="Z11" s="190"/>
      <c r="AA11" s="190"/>
      <c r="AB11" s="190"/>
      <c r="AC11" s="190"/>
      <c r="AD11" s="190"/>
      <c r="AE11" s="190"/>
      <c r="AF11" s="190"/>
      <c r="AG11" s="190"/>
      <c r="AH11" s="170"/>
    </row>
    <row r="12" customFormat="false" ht="11.25" hidden="false" customHeight="false" outlineLevel="0" collapsed="false">
      <c r="A12" s="171" t="s">
        <v>266</v>
      </c>
      <c r="B12" s="168"/>
      <c r="C12" s="191" t="n">
        <f aca="false">+assumptions!B11</f>
        <v>742092.5637254</v>
      </c>
      <c r="D12" s="190"/>
      <c r="E12" s="192"/>
      <c r="F12" s="189"/>
      <c r="G12" s="189"/>
      <c r="H12" s="189"/>
      <c r="I12" s="190"/>
      <c r="J12" s="190"/>
      <c r="K12" s="190"/>
      <c r="L12" s="190"/>
      <c r="M12" s="190"/>
      <c r="N12" s="190"/>
      <c r="O12" s="190"/>
      <c r="P12" s="190"/>
      <c r="Q12" s="190"/>
      <c r="R12" s="190"/>
      <c r="S12" s="190"/>
      <c r="T12" s="190"/>
      <c r="U12" s="190"/>
      <c r="V12" s="190"/>
      <c r="W12" s="190"/>
      <c r="X12" s="190"/>
      <c r="Y12" s="190"/>
      <c r="Z12" s="190"/>
      <c r="AA12" s="190"/>
      <c r="AB12" s="190"/>
      <c r="AC12" s="190"/>
      <c r="AD12" s="190"/>
      <c r="AE12" s="190"/>
      <c r="AF12" s="190"/>
      <c r="AG12" s="190"/>
      <c r="AH12" s="170"/>
    </row>
    <row r="13" customFormat="false" ht="11.25" hidden="false" customHeight="false" outlineLevel="0" collapsed="false">
      <c r="A13" s="171" t="s">
        <v>134</v>
      </c>
      <c r="B13" s="168"/>
      <c r="C13" s="191" t="n">
        <f aca="false">+assumptions!B12</f>
        <v>81012.2632898</v>
      </c>
      <c r="D13" s="190"/>
      <c r="E13" s="192"/>
      <c r="F13" s="189"/>
      <c r="G13" s="189"/>
      <c r="H13" s="189"/>
      <c r="I13" s="190"/>
      <c r="J13" s="190"/>
      <c r="K13" s="190"/>
      <c r="L13" s="190"/>
      <c r="M13" s="190"/>
      <c r="N13" s="190"/>
      <c r="O13" s="190"/>
      <c r="P13" s="190"/>
      <c r="Q13" s="190"/>
      <c r="R13" s="190"/>
      <c r="S13" s="190"/>
      <c r="T13" s="190"/>
      <c r="U13" s="190"/>
      <c r="V13" s="190"/>
      <c r="W13" s="190"/>
      <c r="X13" s="190"/>
      <c r="Y13" s="190"/>
      <c r="Z13" s="190"/>
      <c r="AA13" s="190"/>
      <c r="AB13" s="190"/>
      <c r="AC13" s="190"/>
      <c r="AD13" s="190"/>
      <c r="AE13" s="190"/>
      <c r="AF13" s="190"/>
      <c r="AG13" s="190"/>
      <c r="AH13" s="170"/>
    </row>
    <row r="14" customFormat="false" ht="11.25" hidden="false" customHeight="false" outlineLevel="0" collapsed="false">
      <c r="A14" s="171" t="s">
        <v>267</v>
      </c>
      <c r="B14" s="168"/>
      <c r="C14" s="191" t="n">
        <f aca="false">+assumptions!B13</f>
        <v>19894.7909848</v>
      </c>
      <c r="D14" s="190"/>
      <c r="E14" s="192"/>
      <c r="F14" s="189"/>
      <c r="G14" s="189"/>
      <c r="H14" s="189"/>
      <c r="I14" s="190"/>
      <c r="J14" s="190"/>
      <c r="K14" s="190"/>
      <c r="L14" s="190"/>
      <c r="M14" s="190"/>
      <c r="N14" s="190"/>
      <c r="O14" s="190"/>
      <c r="P14" s="190"/>
      <c r="Q14" s="190"/>
      <c r="R14" s="190"/>
      <c r="S14" s="190"/>
      <c r="T14" s="190"/>
      <c r="U14" s="190"/>
      <c r="V14" s="190"/>
      <c r="W14" s="190"/>
      <c r="X14" s="190"/>
      <c r="Y14" s="190"/>
      <c r="Z14" s="190"/>
      <c r="AA14" s="190"/>
      <c r="AB14" s="190"/>
      <c r="AC14" s="190"/>
      <c r="AD14" s="190"/>
      <c r="AE14" s="190"/>
      <c r="AF14" s="190"/>
      <c r="AG14" s="190"/>
      <c r="AH14" s="170"/>
    </row>
    <row r="15" customFormat="false" ht="11.25" hidden="false" customHeight="false" outlineLevel="0" collapsed="false">
      <c r="A15" s="171" t="s">
        <v>268</v>
      </c>
      <c r="B15" s="168"/>
      <c r="C15" s="191" t="n">
        <f aca="false">+assumptions!B14</f>
        <v>0</v>
      </c>
      <c r="D15" s="190"/>
      <c r="E15" s="192"/>
      <c r="F15" s="189"/>
      <c r="G15" s="189"/>
      <c r="H15" s="189"/>
      <c r="I15" s="190"/>
      <c r="J15" s="190"/>
      <c r="K15" s="190"/>
      <c r="L15" s="190"/>
      <c r="M15" s="190"/>
      <c r="N15" s="190"/>
      <c r="O15" s="190"/>
      <c r="P15" s="190"/>
      <c r="Q15" s="190"/>
      <c r="R15" s="190"/>
      <c r="S15" s="190"/>
      <c r="T15" s="190"/>
      <c r="U15" s="190"/>
      <c r="V15" s="190"/>
      <c r="W15" s="190"/>
      <c r="X15" s="190"/>
      <c r="Y15" s="190"/>
      <c r="Z15" s="190"/>
      <c r="AA15" s="190"/>
      <c r="AB15" s="190"/>
      <c r="AC15" s="190"/>
      <c r="AD15" s="190"/>
      <c r="AE15" s="190"/>
      <c r="AF15" s="190"/>
      <c r="AG15" s="190"/>
      <c r="AH15" s="170"/>
    </row>
    <row r="16" customFormat="false" ht="11.25" hidden="false" customHeight="false" outlineLevel="0" collapsed="false">
      <c r="A16" s="171" t="s">
        <v>269</v>
      </c>
      <c r="B16" s="168"/>
      <c r="C16" s="193" t="n">
        <f aca="false">+assumptions!B15</f>
        <v>0</v>
      </c>
      <c r="D16" s="190" t="s">
        <v>66</v>
      </c>
      <c r="E16" s="194" t="s">
        <v>270</v>
      </c>
      <c r="F16" s="190" t="s">
        <v>271</v>
      </c>
      <c r="G16" s="190" t="s">
        <v>272</v>
      </c>
      <c r="H16" s="190"/>
      <c r="I16" s="190"/>
      <c r="J16" s="190"/>
      <c r="K16" s="190"/>
      <c r="L16" s="190"/>
      <c r="M16" s="190"/>
      <c r="N16" s="190"/>
      <c r="O16" s="190"/>
      <c r="P16" s="190"/>
      <c r="Q16" s="190"/>
      <c r="R16" s="190"/>
      <c r="S16" s="190"/>
      <c r="T16" s="190"/>
      <c r="U16" s="190"/>
      <c r="V16" s="190"/>
      <c r="W16" s="190"/>
      <c r="X16" s="190"/>
      <c r="Y16" s="190"/>
      <c r="Z16" s="190"/>
      <c r="AA16" s="190"/>
      <c r="AB16" s="190"/>
      <c r="AC16" s="190"/>
      <c r="AD16" s="190"/>
      <c r="AE16" s="190"/>
      <c r="AF16" s="190"/>
      <c r="AG16" s="190"/>
      <c r="AH16" s="170"/>
    </row>
    <row r="17" customFormat="false" ht="11.25" hidden="false" customHeight="false" outlineLevel="0" collapsed="false">
      <c r="A17" s="171" t="s">
        <v>273</v>
      </c>
      <c r="B17" s="168"/>
      <c r="C17" s="191" t="n">
        <f aca="false">IF(D17="y",+C11*loan!E4,+DCF!C11)-C18</f>
        <v>168599.9236</v>
      </c>
      <c r="D17" s="195" t="str">
        <f aca="false">+inputs!B13</f>
        <v>y</v>
      </c>
      <c r="E17" s="196" t="str">
        <f aca="false">+inputs!B8</f>
        <v>n</v>
      </c>
      <c r="F17" s="196" t="str">
        <f aca="false">+inputs!B19</f>
        <v>n</v>
      </c>
      <c r="G17" s="197" t="s">
        <v>9</v>
      </c>
      <c r="H17" s="190"/>
      <c r="I17" s="190"/>
      <c r="J17" s="190"/>
      <c r="K17" s="190"/>
      <c r="L17" s="190"/>
      <c r="M17" s="190"/>
      <c r="N17" s="190"/>
      <c r="O17" s="190"/>
      <c r="P17" s="190"/>
      <c r="Q17" s="190"/>
      <c r="R17" s="190"/>
      <c r="S17" s="190"/>
      <c r="T17" s="190"/>
      <c r="U17" s="190"/>
      <c r="V17" s="190"/>
      <c r="W17" s="190"/>
      <c r="X17" s="190"/>
      <c r="Y17" s="190"/>
      <c r="Z17" s="190"/>
      <c r="AA17" s="190"/>
      <c r="AB17" s="190"/>
      <c r="AC17" s="190"/>
      <c r="AD17" s="190"/>
      <c r="AE17" s="190"/>
      <c r="AF17" s="190"/>
      <c r="AG17" s="190"/>
      <c r="AH17" s="170"/>
    </row>
    <row r="18" customFormat="false" ht="11.25" hidden="false" customHeight="false" outlineLevel="0" collapsed="false">
      <c r="A18" s="171" t="s">
        <v>274</v>
      </c>
      <c r="B18" s="168"/>
      <c r="C18" s="191" t="n">
        <f aca="false">IF(E17="y",NPV(0.095,D18:M18),0)</f>
        <v>0</v>
      </c>
      <c r="D18" s="198" t="n">
        <v>0</v>
      </c>
      <c r="E18" s="198" t="n">
        <v>0</v>
      </c>
      <c r="F18" s="198" t="n">
        <v>0</v>
      </c>
      <c r="G18" s="198" t="n">
        <v>0</v>
      </c>
      <c r="H18" s="198" t="n">
        <v>0</v>
      </c>
      <c r="I18" s="198" t="n">
        <v>0</v>
      </c>
      <c r="J18" s="198" t="n">
        <v>0</v>
      </c>
      <c r="K18" s="198" t="n">
        <v>0</v>
      </c>
      <c r="L18" s="198" t="n">
        <v>0</v>
      </c>
      <c r="M18" s="199" t="n">
        <v>13599.8237721753</v>
      </c>
      <c r="N18" s="190"/>
      <c r="O18" s="190"/>
      <c r="P18" s="190"/>
      <c r="Q18" s="190"/>
      <c r="R18" s="190"/>
      <c r="S18" s="190"/>
      <c r="T18" s="190"/>
      <c r="U18" s="190"/>
      <c r="V18" s="190"/>
      <c r="W18" s="190"/>
      <c r="X18" s="190"/>
      <c r="Y18" s="190"/>
      <c r="Z18" s="190"/>
      <c r="AA18" s="190"/>
      <c r="AB18" s="190"/>
      <c r="AC18" s="190"/>
      <c r="AD18" s="190"/>
      <c r="AE18" s="190"/>
      <c r="AF18" s="190"/>
      <c r="AG18" s="190"/>
      <c r="AH18" s="170"/>
    </row>
    <row r="19" customFormat="false" ht="12" hidden="false" customHeight="false" outlineLevel="0" collapsed="false">
      <c r="A19" s="171"/>
      <c r="B19" s="168"/>
      <c r="C19" s="200"/>
      <c r="D19" s="190"/>
      <c r="E19" s="190"/>
      <c r="F19" s="190"/>
      <c r="G19" s="190"/>
      <c r="H19" s="190"/>
      <c r="I19" s="190"/>
      <c r="J19" s="190"/>
      <c r="K19" s="190"/>
      <c r="L19" s="190"/>
      <c r="M19" s="190"/>
      <c r="N19" s="190"/>
      <c r="O19" s="190"/>
      <c r="P19" s="190"/>
      <c r="Q19" s="190"/>
      <c r="R19" s="190"/>
      <c r="S19" s="190"/>
      <c r="T19" s="190"/>
      <c r="U19" s="190"/>
      <c r="V19" s="190"/>
      <c r="W19" s="190"/>
      <c r="X19" s="190"/>
      <c r="Y19" s="190"/>
      <c r="Z19" s="190"/>
      <c r="AA19" s="190"/>
      <c r="AB19" s="190"/>
      <c r="AC19" s="190"/>
      <c r="AD19" s="190"/>
      <c r="AE19" s="190"/>
      <c r="AF19" s="190"/>
      <c r="AG19" s="190"/>
      <c r="AH19" s="170"/>
    </row>
    <row r="20" customFormat="false" ht="12" hidden="false" customHeight="false" outlineLevel="0" collapsed="false">
      <c r="A20" s="171" t="s">
        <v>275</v>
      </c>
      <c r="B20" s="201"/>
      <c r="C20" s="202"/>
      <c r="D20" s="203" t="n">
        <f aca="false">+loadfac!N3</f>
        <v>0.908126025937521</v>
      </c>
      <c r="E20" s="203" t="n">
        <f aca="false">+loadfac!N4</f>
        <v>0.898656907050808</v>
      </c>
      <c r="F20" s="203" t="n">
        <f aca="false">+loadfac!N5</f>
        <v>0.89614043212205</v>
      </c>
      <c r="G20" s="203" t="n">
        <f aca="false">+loadfac!N6</f>
        <v>0.900553610747556</v>
      </c>
      <c r="H20" s="203" t="n">
        <f aca="false">+loadfac!N7</f>
        <v>0.900021633530956</v>
      </c>
      <c r="I20" s="203" t="n">
        <f aca="false">+loadfac!N8</f>
        <v>0.895511864543929</v>
      </c>
      <c r="J20" s="203" t="n">
        <f aca="false">+loadfac!N9</f>
        <v>0.900667503141044</v>
      </c>
      <c r="K20" s="203" t="n">
        <f aca="false">+loadfac!N10</f>
        <v>0.905490805988023</v>
      </c>
      <c r="L20" s="203" t="n">
        <f aca="false">+loadfac!N11</f>
        <v>0.877543923940095</v>
      </c>
      <c r="M20" s="204" t="n">
        <f aca="false">+loadfac!N12</f>
        <v>0.901091477791742</v>
      </c>
      <c r="N20" s="205" t="n">
        <f aca="false">+M20</f>
        <v>0.901091477791742</v>
      </c>
      <c r="O20" s="205" t="n">
        <f aca="false">+N20</f>
        <v>0.901091477791742</v>
      </c>
      <c r="P20" s="205" t="n">
        <f aca="false">+O20</f>
        <v>0.901091477791742</v>
      </c>
      <c r="Q20" s="205" t="n">
        <f aca="false">+P20</f>
        <v>0.901091477791742</v>
      </c>
      <c r="R20" s="205" t="n">
        <f aca="false">+Q20</f>
        <v>0.901091477791742</v>
      </c>
      <c r="S20" s="205" t="n">
        <f aca="false">+R20</f>
        <v>0.901091477791742</v>
      </c>
      <c r="T20" s="205" t="n">
        <f aca="false">+S20</f>
        <v>0.901091477791742</v>
      </c>
      <c r="U20" s="205" t="n">
        <f aca="false">+T20</f>
        <v>0.901091477791742</v>
      </c>
      <c r="V20" s="205" t="n">
        <f aca="false">+U20</f>
        <v>0.901091477791742</v>
      </c>
      <c r="W20" s="205" t="n">
        <f aca="false">+V20</f>
        <v>0.901091477791742</v>
      </c>
      <c r="X20" s="205" t="n">
        <f aca="false">+W20</f>
        <v>0.901091477791742</v>
      </c>
      <c r="Y20" s="205" t="n">
        <f aca="false">+X20</f>
        <v>0.901091477791742</v>
      </c>
      <c r="Z20" s="205" t="n">
        <f aca="false">+Y20</f>
        <v>0.901091477791742</v>
      </c>
      <c r="AA20" s="205" t="n">
        <f aca="false">+Z20</f>
        <v>0.901091477791742</v>
      </c>
      <c r="AB20" s="205" t="n">
        <f aca="false">+AA20</f>
        <v>0.901091477791742</v>
      </c>
      <c r="AC20" s="205" t="n">
        <f aca="false">+AB20</f>
        <v>0.901091477791742</v>
      </c>
      <c r="AD20" s="205" t="n">
        <f aca="false">+AC20</f>
        <v>0.901091477791742</v>
      </c>
      <c r="AE20" s="205" t="n">
        <f aca="false">+AD20</f>
        <v>0.901091477791742</v>
      </c>
      <c r="AF20" s="205" t="n">
        <f aca="false">+AE20</f>
        <v>0.901091477791742</v>
      </c>
      <c r="AG20" s="205" t="n">
        <f aca="false">+AF20</f>
        <v>0.901091477791742</v>
      </c>
      <c r="AH20" s="206"/>
    </row>
    <row r="21" customFormat="false" ht="11.25" hidden="false" customHeight="false" outlineLevel="0" collapsed="false">
      <c r="A21" s="171" t="s">
        <v>276</v>
      </c>
      <c r="B21" s="168"/>
      <c r="C21" s="207" t="n">
        <v>1</v>
      </c>
      <c r="D21" s="170"/>
      <c r="E21" s="170"/>
      <c r="F21" s="170"/>
      <c r="G21" s="170"/>
      <c r="H21" s="170"/>
      <c r="I21" s="170"/>
      <c r="J21" s="170"/>
      <c r="K21" s="170"/>
      <c r="L21" s="170"/>
      <c r="M21" s="170"/>
      <c r="N21" s="170"/>
      <c r="O21" s="170"/>
      <c r="P21" s="170"/>
      <c r="Q21" s="170"/>
      <c r="R21" s="170"/>
      <c r="S21" s="170"/>
      <c r="T21" s="170"/>
      <c r="U21" s="170"/>
      <c r="V21" s="170"/>
      <c r="W21" s="170"/>
      <c r="X21" s="170"/>
      <c r="Y21" s="170"/>
      <c r="Z21" s="170"/>
      <c r="AA21" s="170"/>
      <c r="AB21" s="170"/>
      <c r="AC21" s="170"/>
      <c r="AD21" s="170"/>
      <c r="AE21" s="170"/>
      <c r="AF21" s="170"/>
      <c r="AG21" s="170"/>
      <c r="AH21" s="170"/>
      <c r="AI21" s="208"/>
    </row>
    <row r="22" customFormat="false" ht="11.25" hidden="false" customHeight="false" outlineLevel="0" collapsed="false">
      <c r="A22" s="171" t="s">
        <v>277</v>
      </c>
      <c r="B22" s="168"/>
      <c r="C22" s="209"/>
      <c r="D22" s="210" t="n">
        <f aca="false">0.0228+0.0347+0.0085+0.0126</f>
        <v>0.0786</v>
      </c>
      <c r="E22" s="168"/>
      <c r="F22" s="168"/>
      <c r="G22" s="168"/>
      <c r="H22" s="170"/>
      <c r="I22" s="170"/>
      <c r="J22" s="170"/>
      <c r="K22" s="170"/>
      <c r="L22" s="170"/>
      <c r="M22" s="170"/>
      <c r="N22" s="170"/>
      <c r="O22" s="170"/>
      <c r="P22" s="170"/>
      <c r="Q22" s="170"/>
      <c r="R22" s="170"/>
      <c r="S22" s="170"/>
      <c r="T22" s="170"/>
      <c r="U22" s="170"/>
      <c r="V22" s="170"/>
      <c r="W22" s="170"/>
      <c r="X22" s="170"/>
      <c r="Y22" s="170"/>
      <c r="Z22" s="170"/>
      <c r="AA22" s="170"/>
      <c r="AB22" s="170"/>
      <c r="AC22" s="170"/>
      <c r="AD22" s="170"/>
      <c r="AE22" s="170"/>
      <c r="AF22" s="170"/>
      <c r="AG22" s="170"/>
      <c r="AH22" s="170"/>
    </row>
    <row r="23" customFormat="false" ht="11.25" hidden="false" customHeight="false" outlineLevel="0" collapsed="false">
      <c r="A23" s="171" t="s">
        <v>278</v>
      </c>
      <c r="B23" s="168"/>
      <c r="C23" s="211"/>
      <c r="D23" s="170"/>
      <c r="E23" s="168"/>
      <c r="F23" s="168"/>
      <c r="G23" s="168"/>
      <c r="H23" s="170"/>
      <c r="I23" s="170"/>
      <c r="J23" s="170"/>
      <c r="K23" s="170"/>
      <c r="L23" s="170"/>
      <c r="M23" s="170"/>
      <c r="N23" s="170"/>
      <c r="O23" s="170"/>
      <c r="P23" s="170"/>
      <c r="Q23" s="170"/>
      <c r="R23" s="170"/>
      <c r="S23" s="170"/>
      <c r="T23" s="170"/>
      <c r="U23" s="170"/>
      <c r="V23" s="170"/>
      <c r="W23" s="170"/>
      <c r="X23" s="170"/>
      <c r="Y23" s="170"/>
      <c r="Z23" s="170"/>
      <c r="AA23" s="170"/>
      <c r="AB23" s="170"/>
      <c r="AC23" s="170"/>
      <c r="AD23" s="170"/>
      <c r="AE23" s="170"/>
      <c r="AF23" s="170"/>
      <c r="AG23" s="170"/>
      <c r="AH23" s="170"/>
    </row>
    <row r="24" customFormat="false" ht="11.25" hidden="false" customHeight="false" outlineLevel="0" collapsed="false">
      <c r="A24" s="171" t="s">
        <v>279</v>
      </c>
      <c r="B24" s="168"/>
      <c r="C24" s="183" t="n">
        <v>0.995</v>
      </c>
      <c r="D24" s="170"/>
      <c r="E24" s="170"/>
      <c r="F24" s="170"/>
      <c r="G24" s="170"/>
      <c r="H24" s="170"/>
      <c r="I24" s="170"/>
      <c r="J24" s="170"/>
      <c r="K24" s="170"/>
      <c r="L24" s="170"/>
      <c r="M24" s="170"/>
      <c r="N24" s="170"/>
      <c r="O24" s="170"/>
      <c r="P24" s="170"/>
      <c r="Q24" s="170"/>
      <c r="R24" s="170"/>
      <c r="S24" s="170"/>
      <c r="T24" s="170"/>
      <c r="U24" s="170"/>
      <c r="V24" s="170"/>
      <c r="W24" s="170"/>
      <c r="X24" s="170"/>
      <c r="Y24" s="170"/>
      <c r="Z24" s="170"/>
      <c r="AA24" s="170"/>
      <c r="AB24" s="170"/>
      <c r="AC24" s="170"/>
      <c r="AD24" s="170"/>
      <c r="AE24" s="170"/>
      <c r="AF24" s="170"/>
      <c r="AG24" s="170"/>
      <c r="AH24" s="212"/>
    </row>
    <row r="25" customFormat="false" ht="11.25" hidden="false" customHeight="false" outlineLevel="0" collapsed="false">
      <c r="A25" s="168"/>
      <c r="B25" s="168"/>
      <c r="C25" s="170"/>
      <c r="D25" s="170"/>
      <c r="E25" s="170"/>
      <c r="F25" s="170"/>
      <c r="G25" s="170"/>
      <c r="H25" s="170"/>
      <c r="I25" s="170"/>
      <c r="J25" s="170"/>
      <c r="K25" s="170"/>
      <c r="L25" s="170"/>
      <c r="M25" s="170"/>
      <c r="N25" s="170"/>
      <c r="O25" s="170"/>
      <c r="P25" s="170"/>
      <c r="Q25" s="170"/>
      <c r="R25" s="170"/>
      <c r="S25" s="170"/>
      <c r="T25" s="170"/>
      <c r="U25" s="170"/>
      <c r="V25" s="170"/>
      <c r="W25" s="170"/>
      <c r="X25" s="170"/>
      <c r="Y25" s="170"/>
      <c r="Z25" s="170"/>
      <c r="AA25" s="170"/>
      <c r="AB25" s="170"/>
      <c r="AC25" s="170"/>
      <c r="AD25" s="170"/>
      <c r="AE25" s="170"/>
      <c r="AF25" s="170"/>
      <c r="AG25" s="170"/>
      <c r="AH25" s="212"/>
    </row>
    <row r="26" customFormat="false" ht="11.25" hidden="false" customHeight="false" outlineLevel="0" collapsed="false">
      <c r="A26" s="171" t="s">
        <v>280</v>
      </c>
      <c r="B26" s="213"/>
      <c r="C26" s="214"/>
      <c r="D26" s="215" t="n">
        <f aca="false">+revenues!C56</f>
        <v>780</v>
      </c>
      <c r="E26" s="215" t="n">
        <f aca="false">+revenues!D56</f>
        <v>780</v>
      </c>
      <c r="F26" s="215" t="n">
        <f aca="false">+revenues!E56</f>
        <v>780</v>
      </c>
      <c r="G26" s="215" t="n">
        <f aca="false">+revenues!F56</f>
        <v>780</v>
      </c>
      <c r="H26" s="215" t="n">
        <f aca="false">+revenues!G56</f>
        <v>780</v>
      </c>
      <c r="I26" s="215" t="n">
        <f aca="false">+revenues!H56</f>
        <v>780</v>
      </c>
      <c r="J26" s="215" t="n">
        <f aca="false">+revenues!I56</f>
        <v>780</v>
      </c>
      <c r="K26" s="215" t="n">
        <f aca="false">+revenues!J56</f>
        <v>780</v>
      </c>
      <c r="L26" s="215" t="n">
        <f aca="false">+revenues!K56</f>
        <v>780</v>
      </c>
      <c r="M26" s="215" t="n">
        <f aca="false">+revenues!L56</f>
        <v>780</v>
      </c>
      <c r="N26" s="215" t="n">
        <f aca="false">+revenues!M56</f>
        <v>780</v>
      </c>
      <c r="O26" s="215" t="n">
        <f aca="false">+revenues!N56</f>
        <v>780</v>
      </c>
      <c r="P26" s="215" t="n">
        <f aca="false">+revenues!O56</f>
        <v>780</v>
      </c>
      <c r="Q26" s="215" t="n">
        <f aca="false">+revenues!P56</f>
        <v>780</v>
      </c>
      <c r="R26" s="215" t="n">
        <f aca="false">+revenues!Q56</f>
        <v>780</v>
      </c>
      <c r="S26" s="215" t="n">
        <f aca="false">IF(inputs!$B$9-DCF!S6&gt;-1,+revenues!R56,0)</f>
        <v>780</v>
      </c>
      <c r="T26" s="215" t="n">
        <f aca="false">IF(inputs!$B$9-DCF!T6&gt;-1,+revenues!S56,0)</f>
        <v>780</v>
      </c>
      <c r="U26" s="215" t="n">
        <f aca="false">IF(inputs!$B$9-DCF!U6&gt;-1,+revenues!T56,0)</f>
        <v>780</v>
      </c>
      <c r="V26" s="215" t="n">
        <f aca="false">IF(inputs!$B$9-DCF!V6&gt;-1,+revenues!U56,0)</f>
        <v>780</v>
      </c>
      <c r="W26" s="215" t="n">
        <f aca="false">IF(inputs!$B$9-DCF!W6&gt;-1,+revenues!V56,0)</f>
        <v>780</v>
      </c>
      <c r="X26" s="215" t="n">
        <f aca="false">IF(inputs!$B$9-DCF!X6&gt;-1,+revenues!W56,0)</f>
        <v>0</v>
      </c>
      <c r="Y26" s="215" t="n">
        <f aca="false">IF(inputs!$B$9-DCF!Y6&gt;-1,+revenues!X56,0)</f>
        <v>0</v>
      </c>
      <c r="Z26" s="215" t="n">
        <f aca="false">IF(inputs!$B$9-DCF!Z6&gt;-1,+revenues!Y56,0)</f>
        <v>0</v>
      </c>
      <c r="AA26" s="215" t="n">
        <f aca="false">IF(inputs!$B$9-DCF!AA6&gt;-1,+revenues!Z56,0)</f>
        <v>0</v>
      </c>
      <c r="AB26" s="215" t="n">
        <f aca="false">IF(inputs!$B$9-DCF!AB6&gt;-1,+revenues!AA56,0)</f>
        <v>0</v>
      </c>
      <c r="AC26" s="215" t="n">
        <f aca="false">IF(inputs!$B$9-DCF!AC6&gt;-1,+revenues!AB56,0)</f>
        <v>0</v>
      </c>
      <c r="AD26" s="215" t="n">
        <f aca="false">IF(inputs!$B$9-DCF!AD6&gt;-1,+revenues!AC56,0)</f>
        <v>0</v>
      </c>
      <c r="AE26" s="215" t="n">
        <f aca="false">IF(inputs!$B$9-DCF!AE6&gt;-1,+revenues!AD56,0)</f>
        <v>0</v>
      </c>
      <c r="AF26" s="215" t="n">
        <f aca="false">IF(inputs!$B$9-DCF!AF6&gt;-1,+revenues!AE56,0)</f>
        <v>0</v>
      </c>
      <c r="AG26" s="215" t="n">
        <f aca="false">IF(inputs!$B$9-DCF!AG6&gt;-1,+revenues!AF56,0)</f>
        <v>0</v>
      </c>
      <c r="AH26" s="212"/>
    </row>
    <row r="27" customFormat="false" ht="11.25" hidden="false" customHeight="false" outlineLevel="0" collapsed="false">
      <c r="A27" s="171" t="s">
        <v>281</v>
      </c>
      <c r="B27" s="168"/>
      <c r="C27" s="170"/>
      <c r="D27" s="216" t="n">
        <f aca="false">IF(inputs!$B$35="cos",cos!D39,IF(inputs!$B$35="k",+Contracts!B81,0))</f>
        <v>0.4282</v>
      </c>
      <c r="E27" s="216" t="n">
        <f aca="false">IF(inputs!$B$35="cos",cos!E39,IF(inputs!$B$35="k",+Contracts!C81,0))</f>
        <v>0.4282</v>
      </c>
      <c r="F27" s="216" t="n">
        <f aca="false">IF(inputs!$B$35="cos",cos!F39,IF(inputs!$B$35="k",+Contracts!D81,0))</f>
        <v>0.428189186914983</v>
      </c>
      <c r="G27" s="216" t="n">
        <f aca="false">IF(inputs!$B$35="cos",cos!G39,IF(inputs!$B$35="k",+Contracts!E81,0))</f>
        <v>0.4282</v>
      </c>
      <c r="H27" s="216" t="n">
        <f aca="false">IF(inputs!$B$35="cos",cos!H39,IF(inputs!$B$35="k",+Contracts!F81,0))</f>
        <v>0.4282</v>
      </c>
      <c r="I27" s="216" t="n">
        <f aca="false">IF(inputs!$B$35="cos",cos!I39,IF(inputs!$B$35="k",+Contracts!G81,0))</f>
        <v>0.428169517629076</v>
      </c>
      <c r="J27" s="216" t="n">
        <f aca="false">IF(inputs!$B$35="cos",cos!J39,IF(inputs!$B$35="k",+Contracts!H81,0))</f>
        <v>0.428222343426759</v>
      </c>
      <c r="K27" s="216" t="n">
        <f aca="false">IF(inputs!$B$35="cos",cos!K39,IF(inputs!$B$35="k",+Contracts!I81,0))</f>
        <v>0.4282</v>
      </c>
      <c r="L27" s="216" t="n">
        <f aca="false">IF(inputs!$B$35="cos",cos!L39,IF(inputs!$B$35="k",+Contracts!J81,0))</f>
        <v>0.4282</v>
      </c>
      <c r="M27" s="216" t="n">
        <f aca="false">IF(inputs!$B$35="cos",cos!M39,IF(inputs!$B$35="k",+Contracts!K81,0))</f>
        <v>0.4282</v>
      </c>
      <c r="N27" s="216" t="n">
        <f aca="false">IF(inputs!$B$35="cos",cos!N39,IF(inputs!$B$35="k",+Contracts!L81,0))</f>
        <v>0.4282</v>
      </c>
      <c r="O27" s="216" t="n">
        <f aca="false">IF(inputs!$B$35="cos",cos!O39,IF(inputs!$B$35="k",+Contracts!M81,0))</f>
        <v>0.428012027316928</v>
      </c>
      <c r="P27" s="216" t="n">
        <f aca="false">IF(inputs!$B$35="cos",cos!P39,IF(inputs!$B$35="k",+Contracts!N81,0))</f>
        <v>0.4282</v>
      </c>
      <c r="Q27" s="216" t="n">
        <f aca="false">IF(inputs!$B$35="cos",cos!Q39,IF(inputs!$B$35="k",+Contracts!O81,0))</f>
        <v>0.4282</v>
      </c>
      <c r="R27" s="216" t="n">
        <f aca="false">IF(inputs!$B$35="cos",cos!R39,IF(inputs!$B$35="k",+Contracts!P81,0))</f>
        <v>0.4282</v>
      </c>
      <c r="S27" s="216" t="n">
        <f aca="false">IF(inputs!$B$35="cos",cos!S39,IF(inputs!$B$35="k",+Contracts!Q81,0))</f>
        <v>0.4282</v>
      </c>
      <c r="T27" s="216" t="n">
        <f aca="false">IF(inputs!$B$35="cos",cos!T39,IF(inputs!$B$35="k",+Contracts!R81,0))</f>
        <v>0.4282</v>
      </c>
      <c r="U27" s="216" t="n">
        <f aca="false">IF(inputs!$B$35="cos",cos!U39,IF(inputs!$B$35="k",+Contracts!S81,0))</f>
        <v>0.4282</v>
      </c>
      <c r="V27" s="216" t="n">
        <f aca="false">IF(inputs!$B$35="cos",cos!V39,IF(inputs!$B$35="k",+Contracts!T81,0))</f>
        <v>0.4282</v>
      </c>
      <c r="W27" s="216" t="n">
        <f aca="false">IF(inputs!$B$35="cos",cos!W39,IF(inputs!$B$35="k",+Contracts!U81,0))</f>
        <v>0.4282</v>
      </c>
      <c r="X27" s="216" t="n">
        <f aca="false">IF(inputs!$B$35="cos",cos!X39,IF(inputs!$B$35="k",+Contracts!V81,0))</f>
        <v>0</v>
      </c>
      <c r="Y27" s="216" t="n">
        <f aca="false">IF(inputs!$B$35="cos",cos!Y39,IF(inputs!$B$35="k",+Contracts!W81,0))</f>
        <v>0</v>
      </c>
      <c r="Z27" s="216" t="n">
        <f aca="false">IF(inputs!$B$35="cos",cos!Z39,IF(inputs!$B$35="k",+Contracts!X81,0))</f>
        <v>0</v>
      </c>
      <c r="AA27" s="216" t="n">
        <f aca="false">IF(inputs!$B$35="cos",cos!AA39,IF(inputs!$B$35="k",+Contracts!Y81,0))</f>
        <v>0</v>
      </c>
      <c r="AB27" s="216" t="n">
        <f aca="false">IF(inputs!$B$35="cos",cos!AB39,IF(inputs!$B$35="k",+Contracts!Z81,0))</f>
        <v>0</v>
      </c>
      <c r="AC27" s="216" t="n">
        <f aca="false">IF(inputs!$B$35="cos",cos!AC39,IF(inputs!$B$35="k",+Contracts!AA81,0))</f>
        <v>0</v>
      </c>
      <c r="AD27" s="216" t="n">
        <f aca="false">IF(inputs!$B$35="cos",cos!AD39,IF(inputs!$B$35="k",+Contracts!AB81,0))</f>
        <v>0</v>
      </c>
      <c r="AE27" s="216" t="n">
        <f aca="false">IF(inputs!$B$35="cos",cos!AE39,IF(inputs!$B$35="k",+Contracts!AC81,0))</f>
        <v>0</v>
      </c>
      <c r="AF27" s="216" t="n">
        <f aca="false">IF(inputs!$B$35="cos",cos!AF39,IF(inputs!$B$35="k",+Contracts!AD81,0))</f>
        <v>0</v>
      </c>
      <c r="AG27" s="216" t="n">
        <f aca="false">IF(inputs!$B$35="cos",cos!AG39,IF(inputs!$B$35="k",+Contracts!AE81,0))</f>
        <v>0</v>
      </c>
      <c r="AH27" s="212"/>
    </row>
    <row r="28" customFormat="false" ht="11.25" hidden="false" customHeight="false" outlineLevel="0" collapsed="false">
      <c r="A28" s="171" t="s">
        <v>282</v>
      </c>
      <c r="B28" s="168"/>
      <c r="C28" s="170"/>
      <c r="D28" s="216"/>
      <c r="E28" s="216"/>
      <c r="F28" s="216"/>
      <c r="G28" s="216"/>
      <c r="H28" s="216"/>
      <c r="I28" s="216"/>
      <c r="J28" s="216"/>
      <c r="K28" s="216"/>
      <c r="L28" s="216"/>
      <c r="M28" s="216"/>
      <c r="N28" s="216"/>
      <c r="O28" s="216"/>
      <c r="P28" s="216"/>
      <c r="Q28" s="216"/>
      <c r="R28" s="216"/>
      <c r="S28" s="216"/>
      <c r="T28" s="216"/>
      <c r="U28" s="216"/>
      <c r="V28" s="216"/>
      <c r="W28" s="216"/>
      <c r="X28" s="216"/>
      <c r="Y28" s="216"/>
      <c r="Z28" s="216"/>
      <c r="AA28" s="216"/>
      <c r="AB28" s="216"/>
      <c r="AC28" s="216"/>
      <c r="AD28" s="216"/>
      <c r="AE28" s="216"/>
      <c r="AF28" s="216"/>
      <c r="AG28" s="216"/>
      <c r="AH28" s="212"/>
    </row>
    <row r="29" customFormat="false" ht="11.25" hidden="false" customHeight="false" outlineLevel="0" collapsed="false">
      <c r="A29" s="168" t="s">
        <v>283</v>
      </c>
      <c r="B29" s="168"/>
      <c r="C29" s="170"/>
      <c r="D29" s="217" t="n">
        <v>1</v>
      </c>
      <c r="E29" s="217" t="n">
        <f aca="false">+D29</f>
        <v>1</v>
      </c>
      <c r="F29" s="217" t="n">
        <f aca="false">+E29</f>
        <v>1</v>
      </c>
      <c r="G29" s="217" t="n">
        <f aca="false">+F29</f>
        <v>1</v>
      </c>
      <c r="H29" s="217" t="n">
        <f aca="false">+G29</f>
        <v>1</v>
      </c>
      <c r="I29" s="217" t="n">
        <f aca="false">+H29</f>
        <v>1</v>
      </c>
      <c r="J29" s="217" t="n">
        <f aca="false">+I29</f>
        <v>1</v>
      </c>
      <c r="K29" s="217" t="n">
        <f aca="false">+J29</f>
        <v>1</v>
      </c>
      <c r="L29" s="217" t="n">
        <f aca="false">+K29</f>
        <v>1</v>
      </c>
      <c r="M29" s="217" t="n">
        <f aca="false">+L29</f>
        <v>1</v>
      </c>
      <c r="N29" s="217" t="n">
        <f aca="false">+M29</f>
        <v>1</v>
      </c>
      <c r="O29" s="217" t="n">
        <f aca="false">+N29</f>
        <v>1</v>
      </c>
      <c r="P29" s="217" t="n">
        <f aca="false">+O29</f>
        <v>1</v>
      </c>
      <c r="Q29" s="217" t="n">
        <f aca="false">+P29</f>
        <v>1</v>
      </c>
      <c r="R29" s="217" t="n">
        <f aca="false">+Q29</f>
        <v>1</v>
      </c>
      <c r="S29" s="217" t="n">
        <f aca="false">+R29</f>
        <v>1</v>
      </c>
      <c r="T29" s="217" t="n">
        <f aca="false">+S29</f>
        <v>1</v>
      </c>
      <c r="U29" s="217" t="n">
        <f aca="false">+T29</f>
        <v>1</v>
      </c>
      <c r="V29" s="217" t="n">
        <f aca="false">+U29</f>
        <v>1</v>
      </c>
      <c r="W29" s="217" t="n">
        <f aca="false">+V29</f>
        <v>1</v>
      </c>
      <c r="X29" s="217" t="n">
        <f aca="false">+W29</f>
        <v>1</v>
      </c>
      <c r="Y29" s="217" t="n">
        <f aca="false">+X29</f>
        <v>1</v>
      </c>
      <c r="Z29" s="217" t="n">
        <f aca="false">+Y29</f>
        <v>1</v>
      </c>
      <c r="AA29" s="217" t="n">
        <f aca="false">+Z29</f>
        <v>1</v>
      </c>
      <c r="AB29" s="217" t="n">
        <f aca="false">+AA29</f>
        <v>1</v>
      </c>
      <c r="AC29" s="217" t="n">
        <f aca="false">+AB29</f>
        <v>1</v>
      </c>
      <c r="AD29" s="217" t="n">
        <f aca="false">+AC29</f>
        <v>1</v>
      </c>
      <c r="AE29" s="217" t="n">
        <f aca="false">+AD29</f>
        <v>1</v>
      </c>
      <c r="AF29" s="217" t="n">
        <f aca="false">+AE29</f>
        <v>1</v>
      </c>
      <c r="AG29" s="217" t="n">
        <f aca="false">+AF29</f>
        <v>1</v>
      </c>
      <c r="AH29" s="212"/>
    </row>
    <row r="30" customFormat="false" ht="11.25" hidden="false" customHeight="false" outlineLevel="0" collapsed="false">
      <c r="A30" s="171" t="s">
        <v>284</v>
      </c>
      <c r="B30" s="168"/>
      <c r="C30" s="170"/>
      <c r="D30" s="212" t="n">
        <f aca="false">IF($C$7-D6&gt;-1,+revenues!C58,0)</f>
        <v>123848.134751937</v>
      </c>
      <c r="E30" s="212" t="n">
        <f aca="false">IF($C$7-E6&gt;-1,+revenues!D58,0)</f>
        <v>123848.134751937</v>
      </c>
      <c r="F30" s="212" t="n">
        <f aca="false">IF($C$7-F6&gt;-1,+revenues!E58,0)</f>
        <v>123845.174669914</v>
      </c>
      <c r="G30" s="212" t="n">
        <f aca="false">IF($C$7-G6&gt;-1,+revenues!F58,0)</f>
        <v>124187.444710162</v>
      </c>
      <c r="H30" s="212" t="n">
        <f aca="false">IF($C$7-H6&gt;-1,+revenues!G58,0)</f>
        <v>123848.134751937</v>
      </c>
      <c r="I30" s="212" t="n">
        <f aca="false">IF($C$7-I6&gt;-1,+revenues!H58,0)</f>
        <v>123839.790202897</v>
      </c>
      <c r="J30" s="212" t="n">
        <f aca="false">IF($C$7-J6&gt;-1,+revenues!I58,0)</f>
        <v>123854.251265012</v>
      </c>
      <c r="K30" s="212" t="n">
        <f aca="false">IF($C$7-K6&gt;-1,+revenues!J58,0)</f>
        <v>124187.444710162</v>
      </c>
      <c r="L30" s="212" t="n">
        <f aca="false">IF($C$7-L6&gt;-1,+revenues!K58,0)</f>
        <v>123848.134751937</v>
      </c>
      <c r="M30" s="212" t="n">
        <f aca="false">IF($C$7-M6&gt;-1,+revenues!L58,0)</f>
        <v>123848.134751937</v>
      </c>
      <c r="N30" s="212" t="n">
        <f aca="false">IF($C$7-N6&gt;-1,+revenues!M58,0)</f>
        <v>123848.134751937</v>
      </c>
      <c r="O30" s="212" t="n">
        <f aca="false">IF($C$7-O6&gt;-1,+revenues!N58,0)</f>
        <v>124135.846208658</v>
      </c>
      <c r="P30" s="212" t="n">
        <f aca="false">IF($C$7-P6&gt;-1,+revenues!O58,0)</f>
        <v>123848.134751937</v>
      </c>
      <c r="Q30" s="212" t="n">
        <f aca="false">IF($C$7-Q6&gt;-1,+revenues!P58,0)</f>
        <v>123848.134751937</v>
      </c>
      <c r="R30" s="212" t="n">
        <f aca="false">IF($C$7-R6&gt;-1,+revenues!Q58,0)</f>
        <v>123848.134751937</v>
      </c>
      <c r="S30" s="212" t="n">
        <f aca="false">IF($C$7-S6&gt;-1,+revenues!R58,0)</f>
        <v>124187.444710162</v>
      </c>
      <c r="T30" s="212" t="n">
        <f aca="false">IF($C$7-T6&gt;-1,+revenues!S58,0)</f>
        <v>123848.134751937</v>
      </c>
      <c r="U30" s="212" t="n">
        <f aca="false">IF($C$7-U6&gt;-1,+revenues!T58,0)</f>
        <v>123848.134751937</v>
      </c>
      <c r="V30" s="212" t="n">
        <f aca="false">IF($C$7-V6&gt;-1,+revenues!U58,0)</f>
        <v>123848.134751937</v>
      </c>
      <c r="W30" s="212" t="n">
        <f aca="false">IF($C$7-W6&gt;-1,+revenues!V58,0)</f>
        <v>124187.444710162</v>
      </c>
      <c r="X30" s="212" t="n">
        <f aca="false">IF($C$7-X6&gt;-1,+revenues!W58,0)</f>
        <v>0</v>
      </c>
      <c r="Y30" s="212" t="n">
        <f aca="false">IF($C$7-Y6&gt;-1,+revenues!X58,0)</f>
        <v>0</v>
      </c>
      <c r="Z30" s="212" t="n">
        <f aca="false">IF($C$7-Z6&gt;-1,+revenues!Y58,0)</f>
        <v>0</v>
      </c>
      <c r="AA30" s="212" t="n">
        <f aca="false">IF($C$7-AA6&gt;-1,+revenues!Z58,0)</f>
        <v>0</v>
      </c>
      <c r="AB30" s="212" t="n">
        <f aca="false">IF($C$7-AB6&gt;-1,+revenues!AA58,0)</f>
        <v>0</v>
      </c>
      <c r="AC30" s="212" t="n">
        <f aca="false">IF($C$7-AC6&gt;-1,+revenues!AB58,0)</f>
        <v>0</v>
      </c>
      <c r="AD30" s="212" t="n">
        <f aca="false">IF($C$7-AD6&gt;-1,+revenues!AC58,0)</f>
        <v>0</v>
      </c>
      <c r="AE30" s="212" t="n">
        <f aca="false">IF($C$7-AE6&gt;-1,+revenues!AD58,0)</f>
        <v>0</v>
      </c>
      <c r="AF30" s="212" t="n">
        <f aca="false">IF($C$7-AF6&gt;-1,+revenues!AE58,0)</f>
        <v>0</v>
      </c>
      <c r="AG30" s="212" t="n">
        <f aca="false">IF($C$7-AG6&gt;-1,+revenues!AF58,0)</f>
        <v>0</v>
      </c>
      <c r="AH30" s="212" t="n">
        <f aca="false">SUM(D30:AG30)</f>
        <v>2478602.45821037</v>
      </c>
    </row>
    <row r="31" customFormat="false" ht="11.25" hidden="false" customHeight="false" outlineLevel="0" collapsed="false">
      <c r="A31" s="168"/>
      <c r="B31" s="168"/>
      <c r="C31" s="170"/>
      <c r="D31" s="170"/>
      <c r="E31" s="170"/>
      <c r="F31" s="170"/>
      <c r="G31" s="170"/>
      <c r="H31" s="170"/>
      <c r="I31" s="170"/>
      <c r="J31" s="170"/>
      <c r="K31" s="170"/>
      <c r="L31" s="170"/>
      <c r="M31" s="170"/>
      <c r="N31" s="170"/>
      <c r="O31" s="170"/>
      <c r="P31" s="170"/>
      <c r="Q31" s="170"/>
      <c r="R31" s="170"/>
      <c r="S31" s="170"/>
      <c r="T31" s="170"/>
      <c r="U31" s="170"/>
      <c r="V31" s="170"/>
      <c r="W31" s="170"/>
      <c r="X31" s="170"/>
      <c r="Y31" s="170"/>
      <c r="Z31" s="170"/>
      <c r="AA31" s="170"/>
      <c r="AB31" s="170"/>
      <c r="AC31" s="170"/>
      <c r="AD31" s="170"/>
      <c r="AE31" s="170"/>
      <c r="AF31" s="170"/>
      <c r="AG31" s="170"/>
      <c r="AH31" s="212"/>
    </row>
    <row r="32" customFormat="false" ht="11.25" hidden="false" customHeight="false" outlineLevel="0" collapsed="false">
      <c r="A32" s="171" t="s">
        <v>285</v>
      </c>
      <c r="B32" s="168"/>
      <c r="C32" s="170"/>
      <c r="D32" s="218" t="n">
        <f aca="false">IF(AND($C$7-D6&gt;-1,+inputs!B$19="n"),+revenues!C59,IF(AND($C$7-D6&gt;-1,inputs!B$19="y"),+D35,0))</f>
        <v>33.6460692609852</v>
      </c>
      <c r="E32" s="218" t="n">
        <f aca="false">IF(AND($C$7-E6&gt;-1,+inputs!C$19="n"),+revenues!D59,IF(AND($C$7-E6&gt;-1,inputs!C$19="y"),+E35,0))</f>
        <v>33.2952384062324</v>
      </c>
      <c r="F32" s="218" t="n">
        <f aca="false">IF(AND($C$7-F6&gt;-1,+inputs!D$19="n"),+revenues!E59,IF(AND($C$7-F6&gt;-1,inputs!D$19="y"),+F35,0))</f>
        <v>33.202003010122</v>
      </c>
      <c r="G32" s="218" t="n">
        <f aca="false">IF(AND($C$7-G6&gt;-1,+inputs!E$19="n"),+revenues!F59,IF(AND($C$7-G6&gt;-1,inputs!E$19="y"),+G35,0))</f>
        <v>5.55137267809224</v>
      </c>
      <c r="H32" s="218" t="n">
        <f aca="false">IF(AND($C$7-H6&gt;-1,+inputs!$F$19="n"),+revenues!G59,IF(AND($C$7-H6&gt;-1,inputs!$F$19="y"),+H35,0))</f>
        <v>5.54809335773823</v>
      </c>
      <c r="I32" s="218" t="n">
        <f aca="false">IF(AND($C$7-I6&gt;-1,+inputs!$G$19="n"),+revenues!H59,IF(AND($C$7-I6&gt;-1,inputs!$G$19="y"),+I35,0))</f>
        <v>5.52029333779459</v>
      </c>
      <c r="J32" s="218" t="n">
        <f aca="false">IF(AND($C$7-J6&gt;-1,+inputs!$G$19="n"),+revenues!I59,IF(AND($C$7-J6&gt;-1,inputs!$G$19="y"),+J35,0))</f>
        <v>5.55207475636265</v>
      </c>
      <c r="K32" s="218" t="n">
        <f aca="false">IF(AND($C$7-K6&gt;-1,+inputs!$G$19="n"),+revenues!J59,IF(AND($C$7-K6&gt;-1,inputs!$G$19="y"),+K35,0))</f>
        <v>5.58180752443257</v>
      </c>
      <c r="L32" s="218" t="n">
        <f aca="false">IF(AND($C$7-L6&gt;-1,+inputs!$G$19="n"),+revenues!K59,IF(AND($C$7-L6&gt;-1,inputs!$G$19="y"),+L35,0))</f>
        <v>5.40953176473632</v>
      </c>
      <c r="M32" s="218" t="n">
        <f aca="false">IF(AND($C$7-M6&gt;-1,+inputs!$G$19="n"),+revenues!L59,IF(AND($C$7-M6&gt;-1,inputs!$G$19="y"),+M35,0))</f>
        <v>5.55468830569942</v>
      </c>
      <c r="N32" s="218" t="n">
        <f aca="false">IF(AND($C$7-N6&gt;-1,+inputs!$G$19="n"),+revenues!M59,IF(AND($C$7-N6&gt;-1,inputs!$G$19="y"),+N35,0))</f>
        <v>5.42691631252539</v>
      </c>
      <c r="O32" s="218" t="n">
        <f aca="false">IF(AND($C$7-O6&gt;-1,+inputs!$G$19="n"),+revenues!N59,IF(AND($C$7-O6&gt;-1,inputs!$G$19="y"),+O35,0))</f>
        <v>5.5410946532657</v>
      </c>
      <c r="P32" s="218" t="n">
        <f aca="false">IF(AND($C$7-P6&gt;-1,+inputs!$G$19="n"),+revenues!O59,IF(AND($C$7-P6&gt;-1,inputs!$G$19="y"),+P35,0))</f>
        <v>5.56844932397973</v>
      </c>
      <c r="Q32" s="218" t="n">
        <f aca="false">IF(AND($C$7-Q6&gt;-1,+inputs!$G$19="n"),+revenues!P59,IF(AND($C$7-Q6&gt;-1,inputs!$G$19="y"),+Q35,0))</f>
        <v>5.63557210244877</v>
      </c>
      <c r="R32" s="218" t="n">
        <f aca="false">IF(AND($C$7-R6&gt;-1,+inputs!$G$19="n"),+revenues!Q59,IF(AND($C$7-R6&gt;-1,inputs!$G$19="y"),+R35,0))</f>
        <v>5.41688057869927</v>
      </c>
      <c r="S32" s="218" t="n">
        <f aca="false">IF(AND($C$7-S6&gt;-1,+inputs!$G$19="n"),+revenues!R59,IF(AND($C$7-S6&gt;-1,inputs!$G$19="y"),+S35,0))</f>
        <v>5.41688057869927</v>
      </c>
      <c r="T32" s="218" t="n">
        <f aca="false">IF(AND($C$7-T6&gt;-1,+inputs!$G$19="n"),+revenues!S59,IF(AND($C$7-T6&gt;-1,inputs!$G$19="y"),+T35,0))</f>
        <v>5.41688057869927</v>
      </c>
      <c r="U32" s="218" t="n">
        <f aca="false">IF(AND($C$7-U6&gt;-1,+inputs!$G$19="n"),+revenues!T59,IF(AND($C$7-U6&gt;-1,inputs!$G$19="y"),+U35,0))</f>
        <v>5.41688057869927</v>
      </c>
      <c r="V32" s="218" t="n">
        <f aca="false">IF(AND($C$7-V6&gt;-1,+inputs!$G$19="n"),+revenues!U59,IF(AND($C$7-V6&gt;-1,inputs!$G$19="y"),+V35,0))</f>
        <v>5.41688057869927</v>
      </c>
      <c r="W32" s="218" t="n">
        <f aca="false">IF(AND($C$7-W6&gt;-1,+inputs!$G$19="n"),+revenues!V59,IF(AND($C$7-W6&gt;-1,inputs!$G$19="y"),+W35,0))</f>
        <v>5.41688057869927</v>
      </c>
      <c r="X32" s="218" t="n">
        <f aca="false">IF(AND($C$7-X6&gt;-1,+inputs!$G$19="n"),+revenues!W59,IF(AND($C$7-X6&gt;-1,inputs!$G$19="y"),+X35,0))</f>
        <v>0</v>
      </c>
      <c r="Y32" s="218" t="n">
        <f aca="false">IF(AND($C$7-Y6&gt;-1,+inputs!$G$19="n"),+revenues!X59,IF(AND($C$7-Y6&gt;-1,inputs!$G$19="y"),+Y35,0))</f>
        <v>0</v>
      </c>
      <c r="Z32" s="218" t="n">
        <f aca="false">IF(AND($C$7-Z6&gt;-1,+inputs!$G$19="n"),+revenues!Y59,IF(AND($C$7-Z6&gt;-1,inputs!$G$19="y"),+Z35,0))</f>
        <v>0</v>
      </c>
      <c r="AA32" s="218" t="n">
        <f aca="false">IF(AND($C$7-AA6&gt;-1,+inputs!$G$19="n"),+revenues!Z59,IF(AND($C$7-AA6&gt;-1,inputs!$G$19="y"),+AA35,0))</f>
        <v>0</v>
      </c>
      <c r="AB32" s="218" t="n">
        <f aca="false">IF(AND($C$7-AB6&gt;-1,+inputs!$G$19="n"),+revenues!AA59,IF(AND($C$7-AB6&gt;-1,inputs!$G$19="y"),+AB35,0))</f>
        <v>0</v>
      </c>
      <c r="AC32" s="218" t="n">
        <f aca="false">IF(AND($C$7-AC6&gt;-1,+inputs!$G$19="n"),+revenues!AB59,IF(AND($C$7-AC6&gt;-1,inputs!$G$19="y"),+AC35,0))</f>
        <v>0</v>
      </c>
      <c r="AD32" s="218" t="n">
        <f aca="false">IF(AND($C$7-AD6&gt;-1,+inputs!$G$19="n"),+revenues!AC59,IF(AND($C$7-AD6&gt;-1,inputs!$G$19="y"),+AD35,0))</f>
        <v>0</v>
      </c>
      <c r="AE32" s="218" t="n">
        <f aca="false">IF(AND($C$7-AE6&gt;-1,+inputs!$G$19="n"),+revenues!AD59,IF(AND($C$7-AE6&gt;-1,inputs!$G$19="y"),+AE35,0))</f>
        <v>0</v>
      </c>
      <c r="AF32" s="218" t="n">
        <f aca="false">IF(AND($C$7-AF6&gt;-1,+inputs!$G$19="n"),+revenues!AE59,IF(AND($C$7-AF6&gt;-1,inputs!$G$19="y"),+AF35,0))</f>
        <v>0</v>
      </c>
      <c r="AG32" s="218" t="n">
        <f aca="false">IF(AND($C$7-AG6&gt;-1,+inputs!$G$19="n"),+revenues!AF59,IF(AND($C$7-AG6&gt;-1,inputs!$G$19="y"),+AG35,0))</f>
        <v>0</v>
      </c>
      <c r="AH32" s="212"/>
    </row>
    <row r="33" customFormat="false" ht="11.25" hidden="false" customHeight="false" outlineLevel="0" collapsed="false">
      <c r="A33" s="171" t="s">
        <v>286</v>
      </c>
      <c r="B33" s="168"/>
      <c r="C33" s="170"/>
      <c r="D33" s="219" t="n">
        <f aca="false">D32*D36*365</f>
        <v>36555.6218205758</v>
      </c>
      <c r="E33" s="219" t="n">
        <f aca="false">E32*E36*365</f>
        <v>36958.1476106543</v>
      </c>
      <c r="F33" s="219" t="n">
        <f aca="false">F32*F36*365</f>
        <v>32676.9882264514</v>
      </c>
      <c r="G33" s="219" t="n">
        <f aca="false">G32*G36*365</f>
        <v>6034.5640157545</v>
      </c>
      <c r="H33" s="219" t="n">
        <f aca="false">H32*H36*365</f>
        <v>7056.64930705141</v>
      </c>
      <c r="I33" s="219" t="n">
        <f aca="false">I32*I36*365</f>
        <v>6915.6150226793</v>
      </c>
      <c r="J33" s="219" t="n">
        <f aca="false">J32*J36*365</f>
        <v>6334.62479285663</v>
      </c>
      <c r="K33" s="219" t="n">
        <f aca="false">K32*K36*365</f>
        <v>6825.80512068537</v>
      </c>
      <c r="L33" s="219" t="n">
        <f aca="false">L32*L36*365</f>
        <v>8010.48706302743</v>
      </c>
      <c r="M33" s="219" t="n">
        <f aca="false">M32*M36*365</f>
        <v>7896.45297691754</v>
      </c>
      <c r="N33" s="219" t="n">
        <f aca="false">N32*N36*365</f>
        <v>6773.66411845331</v>
      </c>
      <c r="O33" s="219" t="n">
        <f aca="false">O32*O36*365</f>
        <v>7763.28123135989</v>
      </c>
      <c r="P33" s="219" t="n">
        <f aca="false">P32*P36*365</f>
        <v>7980.80914043906</v>
      </c>
      <c r="Q33" s="219" t="n">
        <f aca="false">Q32*Q36*365</f>
        <v>7669.49013562536</v>
      </c>
      <c r="R33" s="219" t="n">
        <f aca="false">R32*R36*365</f>
        <v>9336.63465973494</v>
      </c>
      <c r="S33" s="219" t="n">
        <f aca="false">S32*S36*365</f>
        <v>7403.89263280301</v>
      </c>
      <c r="T33" s="219" t="n">
        <f aca="false">T32*T36*365</f>
        <v>8321.35811982818</v>
      </c>
      <c r="U33" s="219" t="n">
        <f aca="false">U32*U36*365</f>
        <v>9657.53475017734</v>
      </c>
      <c r="V33" s="219" t="n">
        <f aca="false">V32*V36*365</f>
        <v>8568.5877272371</v>
      </c>
      <c r="W33" s="219" t="n">
        <f aca="false">W32*W36*365</f>
        <v>8959.62786977163</v>
      </c>
      <c r="X33" s="219" t="n">
        <f aca="false">X32*X36*365</f>
        <v>0</v>
      </c>
      <c r="Y33" s="219" t="n">
        <f aca="false">Y32*Y36*365</f>
        <v>0</v>
      </c>
      <c r="Z33" s="219" t="n">
        <f aca="false">Z32*Z36*365</f>
        <v>0</v>
      </c>
      <c r="AA33" s="219" t="n">
        <f aca="false">AA32*AA36*365</f>
        <v>0</v>
      </c>
      <c r="AB33" s="219" t="n">
        <f aca="false">AB32*AB36*365</f>
        <v>0</v>
      </c>
      <c r="AC33" s="219" t="n">
        <f aca="false">AC32*AC36*365</f>
        <v>0</v>
      </c>
      <c r="AD33" s="219" t="n">
        <f aca="false">AD32*AD36*365</f>
        <v>0</v>
      </c>
      <c r="AE33" s="219" t="n">
        <f aca="false">AE32*AE36*365</f>
        <v>0</v>
      </c>
      <c r="AF33" s="219" t="n">
        <f aca="false">AF32*AF36*365</f>
        <v>0</v>
      </c>
      <c r="AG33" s="219" t="n">
        <f aca="false">AG32*AG36*365</f>
        <v>0</v>
      </c>
      <c r="AH33" s="212" t="n">
        <f aca="false">SUM(D33:AG33)</f>
        <v>237699.836342083</v>
      </c>
    </row>
    <row r="34" customFormat="false" ht="11.25" hidden="false" customHeight="false" outlineLevel="0" collapsed="false">
      <c r="A34" s="168"/>
      <c r="B34" s="168"/>
      <c r="C34" s="170"/>
      <c r="D34" s="168"/>
      <c r="E34" s="170"/>
      <c r="F34" s="170"/>
      <c r="G34" s="170"/>
      <c r="H34" s="170"/>
      <c r="I34" s="170"/>
      <c r="J34" s="170"/>
      <c r="K34" s="170"/>
      <c r="L34" s="170"/>
      <c r="M34" s="170"/>
      <c r="N34" s="170"/>
      <c r="O34" s="170"/>
      <c r="P34" s="170"/>
      <c r="Q34" s="170"/>
      <c r="R34" s="170"/>
      <c r="S34" s="170"/>
      <c r="T34" s="170"/>
      <c r="U34" s="170"/>
      <c r="V34" s="170"/>
      <c r="W34" s="170"/>
      <c r="X34" s="170"/>
      <c r="Y34" s="170"/>
      <c r="Z34" s="170"/>
      <c r="AA34" s="170"/>
      <c r="AB34" s="170"/>
      <c r="AC34" s="170"/>
      <c r="AD34" s="170"/>
      <c r="AE34" s="170"/>
      <c r="AF34" s="170"/>
      <c r="AG34" s="170"/>
      <c r="AH34" s="212"/>
    </row>
    <row r="35" customFormat="false" ht="11.25" hidden="false" customHeight="false" outlineLevel="0" collapsed="false">
      <c r="A35" s="171" t="s">
        <v>287</v>
      </c>
      <c r="B35" s="168"/>
      <c r="C35" s="170"/>
      <c r="D35" s="220" t="n">
        <f aca="false">+assumptions!C38+assumptions!C37</f>
        <v>5.59805207428925</v>
      </c>
      <c r="E35" s="220" t="n">
        <f aca="false">IF($C$7-E6&gt;-1,+assumptions!D38+assumptions!D37,0)</f>
        <v>5.539680637824</v>
      </c>
      <c r="F35" s="220" t="n">
        <f aca="false">IF($C$7-F6&gt;-1,+assumptions!E38+assumptions!E37,0)</f>
        <v>5.52416807977317</v>
      </c>
      <c r="G35" s="220" t="n">
        <f aca="false">IF($C$7-G6&gt;-1,+assumptions!F38+assumptions!F37,0)</f>
        <v>5.55137267809224</v>
      </c>
      <c r="H35" s="220" t="n">
        <f aca="false">IF($C$7-H6&gt;-1,+assumptions!G38+assumptions!G37,0)</f>
        <v>5.54809335773823</v>
      </c>
      <c r="I35" s="220" t="n">
        <f aca="false">IF($C$7-I6&gt;-1,+assumptions!H38+assumptions!H37,0)</f>
        <v>5.52029333779459</v>
      </c>
      <c r="J35" s="220" t="n">
        <f aca="false">IF($C$7-J6&gt;-1,+assumptions!I38+assumptions!I37,0)</f>
        <v>5.55207475636265</v>
      </c>
      <c r="K35" s="220" t="n">
        <f aca="false">IF($C$7-K6&gt;-1,+assumptions!J38+assumptions!J37,0)</f>
        <v>5.58180752443257</v>
      </c>
      <c r="L35" s="220" t="n">
        <f aca="false">IF($C$7-L6&gt;-1,+assumptions!K38+assumptions!K37,0)</f>
        <v>5.40953176473632</v>
      </c>
      <c r="M35" s="220" t="n">
        <f aca="false">IF($C$7-M6&gt;-1,+assumptions!L38+assumptions!L37,0)</f>
        <v>5.55468830569942</v>
      </c>
      <c r="N35" s="220" t="n">
        <f aca="false">IF($C$7-N6&gt;-1,+assumptions!M38+assumptions!M37,0)</f>
        <v>5.42691631252539</v>
      </c>
      <c r="O35" s="220" t="n">
        <f aca="false">IF($C$7-O6&gt;-1,+assumptions!N38+assumptions!N37,0)</f>
        <v>5.5410946532657</v>
      </c>
      <c r="P35" s="220" t="n">
        <f aca="false">IF($C$7-P6&gt;-1,+assumptions!O38+assumptions!O37,0)</f>
        <v>5.56844932397973</v>
      </c>
      <c r="Q35" s="220" t="n">
        <f aca="false">IF($C$7-Q6&gt;-1,+assumptions!P38+assumptions!P37,0)</f>
        <v>5.63557210244877</v>
      </c>
      <c r="R35" s="220" t="n">
        <f aca="false">IF($C$7-R6&gt;-1,+assumptions!Q38+assumptions!Q37,0)</f>
        <v>5.41688057869927</v>
      </c>
      <c r="S35" s="220" t="n">
        <f aca="false">IF($C$7-S6&gt;-1,+assumptions!R38+assumptions!R37,0)</f>
        <v>5.41688057869927</v>
      </c>
      <c r="T35" s="220" t="n">
        <f aca="false">IF($C$7-T6&gt;-1,+assumptions!S38+assumptions!S37,0)</f>
        <v>5.41688057869927</v>
      </c>
      <c r="U35" s="220" t="n">
        <f aca="false">IF($C$7-U6&gt;-1,+assumptions!T38+assumptions!T37,0)</f>
        <v>5.41688057869927</v>
      </c>
      <c r="V35" s="220" t="n">
        <f aca="false">IF($C$7-V6&gt;-1,+assumptions!U38+assumptions!U37,0)</f>
        <v>5.41688057869927</v>
      </c>
      <c r="W35" s="220" t="n">
        <f aca="false">IF($C$7-W6&gt;-1,+assumptions!V38+assumptions!V37,0)</f>
        <v>5.41688057869927</v>
      </c>
      <c r="X35" s="220" t="n">
        <f aca="false">IF($C$7-X6&gt;-1,+assumptions!W38+assumptions!W37,0)</f>
        <v>0</v>
      </c>
      <c r="Y35" s="220" t="n">
        <f aca="false">IF($C$7-Y6&gt;-1,+assumptions!X38+assumptions!X37,0)</f>
        <v>0</v>
      </c>
      <c r="Z35" s="220" t="n">
        <f aca="false">IF($C$7-Z6&gt;-1,+assumptions!Y38+assumptions!Y37,0)</f>
        <v>0</v>
      </c>
      <c r="AA35" s="220" t="n">
        <f aca="false">IF($C$7-AA6&gt;-1,+assumptions!Z38+assumptions!Z37,0)</f>
        <v>0</v>
      </c>
      <c r="AB35" s="220" t="n">
        <f aca="false">IF($C$7-AB6&gt;-1,+assumptions!AA38+assumptions!AA37,0)</f>
        <v>0</v>
      </c>
      <c r="AC35" s="220" t="n">
        <f aca="false">IF($C$7-AC6&gt;-1,+assumptions!AB38+assumptions!AB37,0)</f>
        <v>0</v>
      </c>
      <c r="AD35" s="220" t="n">
        <f aca="false">IF($C$7-AD6&gt;-1,+assumptions!AC38+assumptions!AC37,0)</f>
        <v>0</v>
      </c>
      <c r="AE35" s="220" t="n">
        <f aca="false">IF($C$7-AE6&gt;-1,+assumptions!AD38+assumptions!AD37,0)</f>
        <v>0</v>
      </c>
      <c r="AF35" s="220" t="n">
        <f aca="false">IF($C$7-AF6&gt;-1,+assumptions!AE38+assumptions!AE37,0)</f>
        <v>0</v>
      </c>
      <c r="AG35" s="220" t="n">
        <f aca="false">IF($C$7-AG6&gt;-1,+assumptions!AF38+assumptions!AF37,0)</f>
        <v>0</v>
      </c>
      <c r="AH35" s="212"/>
    </row>
    <row r="36" customFormat="false" ht="11.25" hidden="false" customHeight="false" outlineLevel="0" collapsed="false">
      <c r="A36" s="171" t="s">
        <v>288</v>
      </c>
      <c r="B36" s="221" t="n">
        <f aca="false">+assumptions!B27</f>
        <v>1.03</v>
      </c>
      <c r="C36" s="170"/>
      <c r="D36" s="222" t="n">
        <f aca="false" t="array" ref="D36:AG36">TRANSPOSE(forwcurv!I12:I41)</f>
        <v>2.97664454568712</v>
      </c>
      <c r="E36" s="223" t="n">
        <v>3.04113151850403</v>
      </c>
      <c r="F36" s="223" t="n">
        <v>2.69640344028852</v>
      </c>
      <c r="G36" s="223" t="n">
        <v>2.9781917116109</v>
      </c>
      <c r="H36" s="223" t="n">
        <v>3.48467203526386</v>
      </c>
      <c r="I36" s="223" t="n">
        <v>3.43222530284295</v>
      </c>
      <c r="J36" s="223" t="n">
        <v>3.12588305820205</v>
      </c>
      <c r="K36" s="223" t="n">
        <v>3.35031902573249</v>
      </c>
      <c r="L36" s="223" t="n">
        <v>4.05701285308471</v>
      </c>
      <c r="M36" s="223" t="n">
        <v>3.89474918381681</v>
      </c>
      <c r="N36" s="223" t="n">
        <v>3.41961858585167</v>
      </c>
      <c r="O36" s="223" t="n">
        <v>3.83845882059172</v>
      </c>
      <c r="P36" s="223" t="n">
        <v>3.92662826751271</v>
      </c>
      <c r="Q36" s="223" t="n">
        <v>3.72851262648367</v>
      </c>
      <c r="R36" s="223" t="n">
        <v>4.7222420014505</v>
      </c>
      <c r="S36" s="223" t="n">
        <v>3.74470824221421</v>
      </c>
      <c r="T36" s="223" t="n">
        <v>4.20873989983017</v>
      </c>
      <c r="U36" s="223" t="n">
        <v>4.88454543738673</v>
      </c>
      <c r="V36" s="223" t="n">
        <v>4.33378260297282</v>
      </c>
      <c r="W36" s="223" t="n">
        <v>4.53156116587336</v>
      </c>
      <c r="X36" s="223" t="n">
        <v>4.78994202113842</v>
      </c>
      <c r="Y36" s="223" t="n">
        <v>4.78994202113842</v>
      </c>
      <c r="Z36" s="223" t="n">
        <v>4.78994202113842</v>
      </c>
      <c r="AA36" s="223" t="n">
        <v>4.78994202113842</v>
      </c>
      <c r="AB36" s="223" t="n">
        <v>4.78994202113842</v>
      </c>
      <c r="AC36" s="223" t="n">
        <v>4.78994202113842</v>
      </c>
      <c r="AD36" s="223" t="n">
        <v>4.78994202113842</v>
      </c>
      <c r="AE36" s="223" t="n">
        <v>4.78994202113842</v>
      </c>
      <c r="AF36" s="223" t="n">
        <v>4.78994202113842</v>
      </c>
      <c r="AG36" s="223" t="n">
        <v>4.78994202113842</v>
      </c>
      <c r="AH36" s="212"/>
    </row>
    <row r="37" customFormat="false" ht="11.25" hidden="false" customHeight="false" outlineLevel="0" collapsed="false">
      <c r="A37" s="168" t="s">
        <v>289</v>
      </c>
      <c r="B37" s="224"/>
      <c r="C37" s="170"/>
      <c r="D37" s="219" t="n">
        <f aca="false">(D35*D36*365)</f>
        <v>6082.14507829304</v>
      </c>
      <c r="E37" s="219" t="n">
        <f aca="false">(E35*E36*365)</f>
        <v>6149.11754739858</v>
      </c>
      <c r="F37" s="219" t="n">
        <f aca="false">(F35*F36*365)</f>
        <v>5436.81582248683</v>
      </c>
      <c r="G37" s="219" t="n">
        <f aca="false">(G35*G36*365)</f>
        <v>6034.5640157545</v>
      </c>
      <c r="H37" s="219" t="n">
        <f aca="false">(H35*H36*365)</f>
        <v>7056.64930705141</v>
      </c>
      <c r="I37" s="219" t="n">
        <f aca="false">(I35*I36*365)</f>
        <v>6915.6150226793</v>
      </c>
      <c r="J37" s="219" t="n">
        <f aca="false">(J35*J36*365)</f>
        <v>6334.62479285663</v>
      </c>
      <c r="K37" s="219" t="n">
        <f aca="false">(K35*K36*365)</f>
        <v>6825.80512068537</v>
      </c>
      <c r="L37" s="219" t="n">
        <f aca="false">(L35*L36*365)</f>
        <v>8010.48706302743</v>
      </c>
      <c r="M37" s="219" t="n">
        <f aca="false">(M35*M36*365)</f>
        <v>7896.45297691754</v>
      </c>
      <c r="N37" s="219" t="n">
        <f aca="false">(N35*N36*365)</f>
        <v>6773.66411845331</v>
      </c>
      <c r="O37" s="219" t="n">
        <f aca="false">(O35*O36*365)</f>
        <v>7763.28123135989</v>
      </c>
      <c r="P37" s="219" t="n">
        <f aca="false">(P35*P36*365)</f>
        <v>7980.80914043906</v>
      </c>
      <c r="Q37" s="219" t="n">
        <f aca="false">(Q35*Q36*365)</f>
        <v>7669.49013562536</v>
      </c>
      <c r="R37" s="219" t="n">
        <f aca="false">(R35*R36*365)</f>
        <v>9336.63465973494</v>
      </c>
      <c r="S37" s="219" t="n">
        <f aca="false">(S35*S36*365)</f>
        <v>7403.89263280301</v>
      </c>
      <c r="T37" s="219" t="n">
        <f aca="false">(T35*T36*365)</f>
        <v>8321.35811982818</v>
      </c>
      <c r="U37" s="219" t="n">
        <f aca="false">(U35*U36*365)</f>
        <v>9657.53475017734</v>
      </c>
      <c r="V37" s="219" t="n">
        <f aca="false">(V35*V36*365)</f>
        <v>8568.5877272371</v>
      </c>
      <c r="W37" s="219" t="n">
        <f aca="false">(W35*W36*365)</f>
        <v>8959.62786977163</v>
      </c>
      <c r="X37" s="219" t="n">
        <f aca="false">(X35*X36*365)</f>
        <v>0</v>
      </c>
      <c r="Y37" s="219" t="n">
        <f aca="false">(Y35*Y36*365)</f>
        <v>0</v>
      </c>
      <c r="Z37" s="219" t="n">
        <f aca="false">(Z35*Z36*365)</f>
        <v>0</v>
      </c>
      <c r="AA37" s="219" t="n">
        <f aca="false">(AA35*AA36*365)</f>
        <v>0</v>
      </c>
      <c r="AB37" s="219" t="n">
        <f aca="false">(AB35*AB36*365)</f>
        <v>0</v>
      </c>
      <c r="AC37" s="219" t="n">
        <f aca="false">(AC35*AC36*365)</f>
        <v>0</v>
      </c>
      <c r="AD37" s="219" t="n">
        <f aca="false">(AD35*AD36*365)</f>
        <v>0</v>
      </c>
      <c r="AE37" s="219" t="n">
        <f aca="false">(AE35*AE36*365)</f>
        <v>0</v>
      </c>
      <c r="AF37" s="219" t="n">
        <f aca="false">(AF35*AF36*365)</f>
        <v>0</v>
      </c>
      <c r="AG37" s="219" t="n">
        <f aca="false">(AG35*AG36*365)</f>
        <v>0</v>
      </c>
      <c r="AH37" s="212" t="n">
        <f aca="false">SUM(D37:AG37)</f>
        <v>149177.15713258</v>
      </c>
    </row>
    <row r="38" customFormat="false" ht="11.25" hidden="false" customHeight="false" outlineLevel="0" collapsed="false">
      <c r="A38" s="168"/>
      <c r="B38" s="224"/>
      <c r="C38" s="225"/>
      <c r="D38" s="226"/>
      <c r="E38" s="226"/>
      <c r="F38" s="226"/>
      <c r="G38" s="226"/>
      <c r="H38" s="226"/>
      <c r="I38" s="226"/>
      <c r="J38" s="226"/>
      <c r="K38" s="226"/>
      <c r="L38" s="226"/>
      <c r="M38" s="226"/>
      <c r="N38" s="226"/>
      <c r="O38" s="226"/>
      <c r="P38" s="226"/>
      <c r="Q38" s="226"/>
      <c r="R38" s="226"/>
      <c r="S38" s="226"/>
      <c r="T38" s="226"/>
      <c r="U38" s="226"/>
      <c r="V38" s="226"/>
      <c r="W38" s="226"/>
      <c r="X38" s="226"/>
      <c r="Y38" s="226"/>
      <c r="Z38" s="226"/>
      <c r="AA38" s="226"/>
      <c r="AB38" s="226"/>
      <c r="AC38" s="226"/>
      <c r="AD38" s="226"/>
      <c r="AE38" s="226"/>
      <c r="AF38" s="226"/>
      <c r="AG38" s="226"/>
      <c r="AH38" s="212"/>
    </row>
    <row r="39" customFormat="false" ht="11.25" hidden="false" customHeight="false" outlineLevel="0" collapsed="false">
      <c r="A39" s="171" t="s">
        <v>290</v>
      </c>
      <c r="B39" s="224"/>
      <c r="C39" s="225"/>
      <c r="D39" s="227" t="n">
        <v>0</v>
      </c>
      <c r="E39" s="228" t="n">
        <f aca="false">IF($C$7-E6&gt;-1,+D39,0)</f>
        <v>0</v>
      </c>
      <c r="F39" s="228" t="n">
        <f aca="false">IF($C$7-F6&gt;-1,+E39,0)</f>
        <v>0</v>
      </c>
      <c r="G39" s="228" t="n">
        <f aca="false">IF($C$7-G6&gt;-1,+F39,0)</f>
        <v>0</v>
      </c>
      <c r="H39" s="228" t="n">
        <f aca="false">IF($C$7-H6&gt;-1,+G39,0)</f>
        <v>0</v>
      </c>
      <c r="I39" s="228" t="n">
        <f aca="false">IF($C$7-I6&gt;-1,+H39,0)</f>
        <v>0</v>
      </c>
      <c r="J39" s="228" t="n">
        <f aca="false">IF($C$7-J6&gt;-1,+I39,0)</f>
        <v>0</v>
      </c>
      <c r="K39" s="228" t="n">
        <f aca="false">IF($C$7-K6&gt;-1,+J39,0)</f>
        <v>0</v>
      </c>
      <c r="L39" s="228" t="n">
        <f aca="false">IF($C$7-L6&gt;-1,+K39,0)</f>
        <v>0</v>
      </c>
      <c r="M39" s="228" t="n">
        <f aca="false">IF($C$7-M6&gt;-1,+L39,0)</f>
        <v>0</v>
      </c>
      <c r="N39" s="228" t="n">
        <f aca="false">IF($C$7-N6&gt;-1,+M39,0)</f>
        <v>0</v>
      </c>
      <c r="O39" s="228" t="n">
        <f aca="false">IF($C$7-O6&gt;-1,+N39,0)</f>
        <v>0</v>
      </c>
      <c r="P39" s="228" t="n">
        <f aca="false">IF($C$7-P6&gt;-1,+O39,0)</f>
        <v>0</v>
      </c>
      <c r="Q39" s="228" t="n">
        <f aca="false">IF($C$7-Q6&gt;-1,+P39,0)</f>
        <v>0</v>
      </c>
      <c r="R39" s="228" t="n">
        <f aca="false">IF($C$7-R6&gt;-1,+Q39,0)</f>
        <v>0</v>
      </c>
      <c r="S39" s="228" t="n">
        <f aca="false">IF($C$7-S6&gt;-1,+R39,0)</f>
        <v>0</v>
      </c>
      <c r="T39" s="228" t="n">
        <f aca="false">IF($C$7-T6&gt;-1,+S39,0)</f>
        <v>0</v>
      </c>
      <c r="U39" s="228" t="n">
        <f aca="false">IF($C$7-U6&gt;-1,+T39,0)</f>
        <v>0</v>
      </c>
      <c r="V39" s="228" t="n">
        <f aca="false">IF($C$7-V6&gt;-1,+U39,0)</f>
        <v>0</v>
      </c>
      <c r="W39" s="228" t="n">
        <f aca="false">IF($C$7-W6&gt;-1,+V39,0)</f>
        <v>0</v>
      </c>
      <c r="X39" s="228" t="n">
        <f aca="false">IF($C$7-X6&gt;-1,+W39,0)</f>
        <v>0</v>
      </c>
      <c r="Y39" s="228" t="n">
        <f aca="false">IF($C$7-Y6&gt;-1,+X39,0)</f>
        <v>0</v>
      </c>
      <c r="Z39" s="228" t="n">
        <f aca="false">IF($C$7-Z6&gt;-1,+Y39,0)</f>
        <v>0</v>
      </c>
      <c r="AA39" s="228" t="n">
        <f aca="false">IF($C$7-AA6&gt;-1,+Z39,0)</f>
        <v>0</v>
      </c>
      <c r="AB39" s="228" t="n">
        <f aca="false">IF($C$7-AB6&gt;-1,+AA39,0)</f>
        <v>0</v>
      </c>
      <c r="AC39" s="228" t="n">
        <f aca="false">IF($C$7-AC6&gt;-1,+AB39,0)</f>
        <v>0</v>
      </c>
      <c r="AD39" s="228" t="n">
        <f aca="false">IF($C$7-AD6&gt;-1,+AC39,0)</f>
        <v>0</v>
      </c>
      <c r="AE39" s="228" t="n">
        <f aca="false">IF($C$7-AE6&gt;-1,+AD39,0)</f>
        <v>0</v>
      </c>
      <c r="AF39" s="228" t="n">
        <f aca="false">IF($C$7-AF6&gt;-1,+AE39,0)</f>
        <v>0</v>
      </c>
      <c r="AG39" s="228" t="n">
        <f aca="false">IF($C$7-AG6&gt;-1,+AF39,0)</f>
        <v>0</v>
      </c>
      <c r="AH39" s="212"/>
    </row>
    <row r="40" customFormat="false" ht="11.25" hidden="false" customHeight="false" outlineLevel="0" collapsed="false">
      <c r="A40" s="171" t="s">
        <v>291</v>
      </c>
      <c r="B40" s="224"/>
      <c r="C40" s="225"/>
      <c r="D40" s="229" t="n">
        <v>0.04</v>
      </c>
      <c r="E40" s="229" t="n">
        <f aca="false">+D40</f>
        <v>0.04</v>
      </c>
      <c r="F40" s="229" t="n">
        <f aca="false">+E40</f>
        <v>0.04</v>
      </c>
      <c r="G40" s="229" t="n">
        <f aca="false">+F40</f>
        <v>0.04</v>
      </c>
      <c r="H40" s="229" t="n">
        <f aca="false">+G40</f>
        <v>0.04</v>
      </c>
      <c r="I40" s="229" t="n">
        <f aca="false">+H40</f>
        <v>0.04</v>
      </c>
      <c r="J40" s="229" t="n">
        <f aca="false">+I40</f>
        <v>0.04</v>
      </c>
      <c r="K40" s="229" t="n">
        <f aca="false">+J40</f>
        <v>0.04</v>
      </c>
      <c r="L40" s="229" t="n">
        <f aca="false">+K40</f>
        <v>0.04</v>
      </c>
      <c r="M40" s="229" t="n">
        <f aca="false">+L40</f>
        <v>0.04</v>
      </c>
      <c r="N40" s="229" t="n">
        <f aca="false">+M40</f>
        <v>0.04</v>
      </c>
      <c r="O40" s="229" t="n">
        <f aca="false">+N40</f>
        <v>0.04</v>
      </c>
      <c r="P40" s="229" t="n">
        <f aca="false">+O40</f>
        <v>0.04</v>
      </c>
      <c r="Q40" s="229" t="n">
        <f aca="false">+P40</f>
        <v>0.04</v>
      </c>
      <c r="R40" s="229" t="n">
        <f aca="false">+Q40</f>
        <v>0.04</v>
      </c>
      <c r="S40" s="229" t="n">
        <f aca="false">+R40</f>
        <v>0.04</v>
      </c>
      <c r="T40" s="229" t="n">
        <f aca="false">+S40</f>
        <v>0.04</v>
      </c>
      <c r="U40" s="229" t="n">
        <f aca="false">+T40</f>
        <v>0.04</v>
      </c>
      <c r="V40" s="229" t="n">
        <f aca="false">+U40</f>
        <v>0.04</v>
      </c>
      <c r="W40" s="229" t="n">
        <f aca="false">+V40</f>
        <v>0.04</v>
      </c>
      <c r="X40" s="229" t="n">
        <f aca="false">+W40</f>
        <v>0.04</v>
      </c>
      <c r="Y40" s="229" t="n">
        <f aca="false">+X40</f>
        <v>0.04</v>
      </c>
      <c r="Z40" s="229" t="n">
        <f aca="false">+Y40</f>
        <v>0.04</v>
      </c>
      <c r="AA40" s="229" t="n">
        <f aca="false">+Z40</f>
        <v>0.04</v>
      </c>
      <c r="AB40" s="229" t="n">
        <f aca="false">+AA40</f>
        <v>0.04</v>
      </c>
      <c r="AC40" s="229" t="n">
        <f aca="false">+AB40</f>
        <v>0.04</v>
      </c>
      <c r="AD40" s="229" t="n">
        <f aca="false">+AC40</f>
        <v>0.04</v>
      </c>
      <c r="AE40" s="229" t="n">
        <f aca="false">+AD40</f>
        <v>0.04</v>
      </c>
      <c r="AF40" s="229" t="n">
        <f aca="false">+AE40</f>
        <v>0.04</v>
      </c>
      <c r="AG40" s="229" t="n">
        <f aca="false">+AF40</f>
        <v>0.04</v>
      </c>
      <c r="AH40" s="212"/>
    </row>
    <row r="41" customFormat="false" ht="11.25" hidden="false" customHeight="false" outlineLevel="0" collapsed="false">
      <c r="A41" s="168" t="s">
        <v>289</v>
      </c>
      <c r="B41" s="224"/>
      <c r="C41" s="225"/>
      <c r="D41" s="219" t="n">
        <f aca="false">+D39*D40*365</f>
        <v>0</v>
      </c>
      <c r="E41" s="219" t="n">
        <f aca="false">+E39*E40*365</f>
        <v>0</v>
      </c>
      <c r="F41" s="219" t="n">
        <f aca="false">+F39*F40*365</f>
        <v>0</v>
      </c>
      <c r="G41" s="219" t="n">
        <f aca="false">+G39*G40*365</f>
        <v>0</v>
      </c>
      <c r="H41" s="219" t="n">
        <f aca="false">+H39*H40*365</f>
        <v>0</v>
      </c>
      <c r="I41" s="219" t="n">
        <f aca="false">+I39*I40*365</f>
        <v>0</v>
      </c>
      <c r="J41" s="219" t="n">
        <f aca="false">+J39*J40*365</f>
        <v>0</v>
      </c>
      <c r="K41" s="219" t="n">
        <f aca="false">+K39*K40*365</f>
        <v>0</v>
      </c>
      <c r="L41" s="219" t="n">
        <f aca="false">+L39*L40*365</f>
        <v>0</v>
      </c>
      <c r="M41" s="219" t="n">
        <f aca="false">+M39*M40*365</f>
        <v>0</v>
      </c>
      <c r="N41" s="219" t="n">
        <f aca="false">+N39*N40*365</f>
        <v>0</v>
      </c>
      <c r="O41" s="219" t="n">
        <f aca="false">+O39*O40*365</f>
        <v>0</v>
      </c>
      <c r="P41" s="219" t="n">
        <f aca="false">+P39*P40*365</f>
        <v>0</v>
      </c>
      <c r="Q41" s="219" t="n">
        <f aca="false">+Q39*Q40*365</f>
        <v>0</v>
      </c>
      <c r="R41" s="219" t="n">
        <f aca="false">+R39*R40*365</f>
        <v>0</v>
      </c>
      <c r="S41" s="219" t="n">
        <f aca="false">+S39*S40*365</f>
        <v>0</v>
      </c>
      <c r="T41" s="219" t="n">
        <f aca="false">+T39*T40*365</f>
        <v>0</v>
      </c>
      <c r="U41" s="219" t="n">
        <f aca="false">+U39*U40*365</f>
        <v>0</v>
      </c>
      <c r="V41" s="219" t="n">
        <f aca="false">+V39*V40*365</f>
        <v>0</v>
      </c>
      <c r="W41" s="219" t="n">
        <f aca="false">+W39*W40*365</f>
        <v>0</v>
      </c>
      <c r="X41" s="219" t="n">
        <f aca="false">+X39*X40*365</f>
        <v>0</v>
      </c>
      <c r="Y41" s="219" t="n">
        <f aca="false">+Y39*Y40*365</f>
        <v>0</v>
      </c>
      <c r="Z41" s="219" t="n">
        <f aca="false">+Z39*Z40*365</f>
        <v>0</v>
      </c>
      <c r="AA41" s="219" t="n">
        <f aca="false">+AA39*AA40*365</f>
        <v>0</v>
      </c>
      <c r="AB41" s="219" t="n">
        <f aca="false">+AB39*AB40*365</f>
        <v>0</v>
      </c>
      <c r="AC41" s="219" t="n">
        <f aca="false">+AC39*AC40*365</f>
        <v>0</v>
      </c>
      <c r="AD41" s="219" t="n">
        <f aca="false">+AD39*AD40*365</f>
        <v>0</v>
      </c>
      <c r="AE41" s="219" t="n">
        <f aca="false">+AE39*AE40*365</f>
        <v>0</v>
      </c>
      <c r="AF41" s="219" t="n">
        <f aca="false">+AF39*AF40*365</f>
        <v>0</v>
      </c>
      <c r="AG41" s="219" t="n">
        <f aca="false">+AG39*AG40*365</f>
        <v>0</v>
      </c>
      <c r="AH41" s="212" t="n">
        <f aca="false">SUM(D41:AG41)</f>
        <v>0</v>
      </c>
    </row>
    <row r="42" customFormat="false" ht="11.25" hidden="false" customHeight="false" outlineLevel="0" collapsed="false">
      <c r="A42" s="168"/>
      <c r="B42" s="224"/>
      <c r="C42" s="225"/>
      <c r="D42" s="226"/>
      <c r="E42" s="226"/>
      <c r="F42" s="226"/>
      <c r="G42" s="226"/>
      <c r="H42" s="226"/>
      <c r="I42" s="226"/>
      <c r="J42" s="226"/>
      <c r="K42" s="226"/>
      <c r="L42" s="226"/>
      <c r="M42" s="226"/>
      <c r="N42" s="226"/>
      <c r="O42" s="226"/>
      <c r="P42" s="226"/>
      <c r="Q42" s="226"/>
      <c r="R42" s="226"/>
      <c r="S42" s="226"/>
      <c r="T42" s="226"/>
      <c r="U42" s="226"/>
      <c r="V42" s="226"/>
      <c r="W42" s="226"/>
      <c r="X42" s="226"/>
      <c r="Y42" s="226"/>
      <c r="Z42" s="226"/>
      <c r="AA42" s="226"/>
      <c r="AB42" s="226"/>
      <c r="AC42" s="226"/>
      <c r="AD42" s="226"/>
      <c r="AE42" s="226"/>
      <c r="AF42" s="226"/>
      <c r="AG42" s="226"/>
      <c r="AH42" s="212"/>
    </row>
    <row r="43" customFormat="false" ht="11.25" hidden="false" customHeight="false" outlineLevel="0" collapsed="false">
      <c r="A43" s="171" t="s">
        <v>292</v>
      </c>
      <c r="B43" s="168"/>
      <c r="C43" s="170"/>
      <c r="D43" s="230"/>
      <c r="E43" s="230"/>
      <c r="F43" s="230"/>
      <c r="G43" s="230"/>
      <c r="H43" s="230"/>
      <c r="I43" s="230"/>
      <c r="J43" s="230"/>
      <c r="K43" s="230"/>
      <c r="L43" s="230"/>
      <c r="M43" s="230"/>
      <c r="N43" s="230"/>
      <c r="O43" s="230"/>
      <c r="P43" s="230"/>
      <c r="Q43" s="230"/>
      <c r="R43" s="230"/>
      <c r="S43" s="230"/>
      <c r="T43" s="230"/>
      <c r="U43" s="230"/>
      <c r="V43" s="230"/>
      <c r="W43" s="230"/>
      <c r="X43" s="230"/>
      <c r="Y43" s="230"/>
      <c r="Z43" s="230"/>
      <c r="AA43" s="230"/>
      <c r="AB43" s="230"/>
      <c r="AC43" s="230"/>
      <c r="AD43" s="230"/>
      <c r="AE43" s="230"/>
      <c r="AF43" s="230"/>
      <c r="AG43" s="230"/>
      <c r="AH43" s="212"/>
    </row>
    <row r="44" customFormat="false" ht="11.25" hidden="false" customHeight="false" outlineLevel="0" collapsed="false">
      <c r="A44" s="171" t="s">
        <v>293</v>
      </c>
      <c r="B44" s="168"/>
      <c r="C44" s="170"/>
      <c r="D44" s="230" t="n">
        <f aca="false">+assumptions!C43+D43</f>
        <v>10712.0240740741</v>
      </c>
      <c r="E44" s="190" t="n">
        <f aca="false">IF($C$7-E6&gt;-1,D44,0)*$B$45</f>
        <v>11033.3847962963</v>
      </c>
      <c r="F44" s="190" t="n">
        <f aca="false">IF($C$7-F6&gt;-1,E44,0)*$B$45</f>
        <v>11364.3863401852</v>
      </c>
      <c r="G44" s="190" t="n">
        <f aca="false">IF($C$7-G6&gt;-1,F44,0)*$B$45</f>
        <v>11705.3179303907</v>
      </c>
      <c r="H44" s="190" t="n">
        <f aca="false">IF($C$7-H6&gt;-1,G44,0)*$B$45</f>
        <v>12056.4774683025</v>
      </c>
      <c r="I44" s="190" t="n">
        <f aca="false">IF($C$7-I6&gt;-1,H44,0)*$B$45</f>
        <v>12418.1717923515</v>
      </c>
      <c r="J44" s="190" t="n">
        <f aca="false">IF($C$7-J6&gt;-1,I44,0)*$B$45</f>
        <v>12790.7169461221</v>
      </c>
      <c r="K44" s="190" t="n">
        <f aca="false">IF($C$7-K6&gt;-1,J44,0)*$B$45</f>
        <v>13174.4384545057</v>
      </c>
      <c r="L44" s="190" t="n">
        <f aca="false">IF($C$7-L6&gt;-1,K44,0)*$B$45</f>
        <v>13569.6716081409</v>
      </c>
      <c r="M44" s="190" t="n">
        <f aca="false">IF($C$7-M6&gt;-1,L44,0)*$B$45</f>
        <v>13976.7617563851</v>
      </c>
      <c r="N44" s="190" t="n">
        <f aca="false">IF($C$7-N6&gt;-1,M44,0)*$B$45</f>
        <v>14396.0646090767</v>
      </c>
      <c r="O44" s="190" t="n">
        <f aca="false">IF($C$7-O6&gt;-1,N44,0)*$B$45</f>
        <v>14827.946547349</v>
      </c>
      <c r="P44" s="190" t="n">
        <f aca="false">IF($C$7-P6&gt;-1,O44,0)*$B$45</f>
        <v>15272.7849437695</v>
      </c>
      <c r="Q44" s="190" t="n">
        <f aca="false">IF($C$7-Q6&gt;-1,P44,0)*$B$45</f>
        <v>15730.9684920826</v>
      </c>
      <c r="R44" s="190" t="n">
        <f aca="false">IF($C$7-R6&gt;-1,Q44,0)*$B$45</f>
        <v>16202.897546845</v>
      </c>
      <c r="S44" s="190" t="n">
        <f aca="false">IF($C$7-S6&gt;-1,R44,0)*$B$45</f>
        <v>16688.9844732504</v>
      </c>
      <c r="T44" s="190" t="n">
        <f aca="false">IF($C$7-T6&gt;-1,S44,0)*$B$45</f>
        <v>17189.6540074479</v>
      </c>
      <c r="U44" s="190" t="n">
        <f aca="false">IF($C$7-U6&gt;-1,T44,0)*$B$45</f>
        <v>17705.3436276713</v>
      </c>
      <c r="V44" s="190" t="n">
        <f aca="false">IF($C$7-V6&gt;-1,U44,0)*$B$45</f>
        <v>18236.5039365015</v>
      </c>
      <c r="W44" s="190" t="n">
        <f aca="false">IF($C$7-W6&gt;-1,V44,0)*$B$45</f>
        <v>18783.5990545965</v>
      </c>
      <c r="X44" s="190" t="n">
        <f aca="false">IF($C$7-X6&gt;-1,W44,0)*$B$45</f>
        <v>0</v>
      </c>
      <c r="Y44" s="190" t="n">
        <f aca="false">IF($C$7-Y6&gt;-1,X44,0)*$B$45</f>
        <v>0</v>
      </c>
      <c r="Z44" s="190" t="n">
        <f aca="false">IF($C$7-Z6&gt;-1,Y44,0)*$B$45</f>
        <v>0</v>
      </c>
      <c r="AA44" s="190" t="n">
        <f aca="false">IF($C$7-AA6&gt;-1,Z44,0)*$B$45</f>
        <v>0</v>
      </c>
      <c r="AB44" s="190" t="n">
        <f aca="false">IF($C$7-AB6&gt;-1,AA44,0)*$B$45</f>
        <v>0</v>
      </c>
      <c r="AC44" s="190" t="n">
        <f aca="false">IF($C$7-AC6&gt;-1,AB44,0)*$B$45</f>
        <v>0</v>
      </c>
      <c r="AD44" s="190" t="n">
        <f aca="false">IF($C$7-AD6&gt;-1,AC44,0)*$B$45</f>
        <v>0</v>
      </c>
      <c r="AE44" s="190" t="n">
        <f aca="false">IF($C$7-AE6&gt;-1,AD44,0)*$B$45</f>
        <v>0</v>
      </c>
      <c r="AF44" s="190" t="n">
        <f aca="false">IF($C$7-AF6&gt;-1,AE44,0)*$B$45</f>
        <v>0</v>
      </c>
      <c r="AG44" s="190" t="n">
        <f aca="false">IF($C$7-AG6&gt;-1,AF44,0)*$B$45</f>
        <v>0</v>
      </c>
      <c r="AH44" s="212"/>
    </row>
    <row r="45" customFormat="false" ht="11.25" hidden="false" customHeight="false" outlineLevel="0" collapsed="false">
      <c r="A45" s="171" t="s">
        <v>294</v>
      </c>
      <c r="B45" s="231" t="n">
        <f aca="false">+assumptions!B27</f>
        <v>1.03</v>
      </c>
      <c r="C45" s="170"/>
      <c r="D45" s="190" t="n">
        <f aca="false">+assumptions!C44</f>
        <v>726.272</v>
      </c>
      <c r="E45" s="190" t="n">
        <f aca="false">IF($C$7-E6&gt;-1,D45,0)*$B$45</f>
        <v>748.06016</v>
      </c>
      <c r="F45" s="190" t="n">
        <f aca="false">IF($C$7-F6&gt;-1,E45,0)*$B$45</f>
        <v>770.5019648</v>
      </c>
      <c r="G45" s="190" t="n">
        <f aca="false">IF($C$7-G6&gt;-1,F45,0)*$B$45</f>
        <v>793.617023744</v>
      </c>
      <c r="H45" s="190" t="n">
        <f aca="false">IF($C$7-H6&gt;-1,G45,0)*$B$45</f>
        <v>817.42553445632</v>
      </c>
      <c r="I45" s="190" t="n">
        <f aca="false">IF($C$7-I6&gt;-1,H45,0)*$B$45</f>
        <v>841.94830049001</v>
      </c>
      <c r="J45" s="190" t="n">
        <f aca="false">IF($C$7-J6&gt;-1,I45,0)*$B$45</f>
        <v>867.20674950471</v>
      </c>
      <c r="K45" s="190" t="n">
        <f aca="false">IF($C$7-K6&gt;-1,J45,0)*$B$45</f>
        <v>893.222951989852</v>
      </c>
      <c r="L45" s="190" t="n">
        <f aca="false">IF($C$7-L6&gt;-1,K45,0)*$B$45</f>
        <v>920.019640549547</v>
      </c>
      <c r="M45" s="190" t="n">
        <f aca="false">IF($C$7-M6&gt;-1,L45,0)*$B$45</f>
        <v>947.620229766034</v>
      </c>
      <c r="N45" s="190" t="n">
        <f aca="false">IF($C$7-N6&gt;-1,M45,0)*$B$45</f>
        <v>976.048836659015</v>
      </c>
      <c r="O45" s="190" t="n">
        <f aca="false">IF($C$7-O6&gt;-1,N45,0)*$B$45</f>
        <v>1005.33030175879</v>
      </c>
      <c r="P45" s="190" t="n">
        <f aca="false">IF($C$7-P6&gt;-1,O45,0)*$B$45</f>
        <v>1035.49021081155</v>
      </c>
      <c r="Q45" s="190" t="n">
        <f aca="false">IF($C$7-Q6&gt;-1,P45,0)*$B$45</f>
        <v>1066.5549171359</v>
      </c>
      <c r="R45" s="190" t="n">
        <f aca="false">IF($C$7-R6&gt;-1,Q45,0)*$B$45</f>
        <v>1098.55156464997</v>
      </c>
      <c r="S45" s="190" t="n">
        <f aca="false">IF($C$7-S6&gt;-1,R45,0)*$B$45</f>
        <v>1131.50811158947</v>
      </c>
      <c r="T45" s="190" t="n">
        <f aca="false">IF($C$7-T6&gt;-1,S45,0)*$B$45</f>
        <v>1165.45335493716</v>
      </c>
      <c r="U45" s="190" t="n">
        <f aca="false">IF($C$7-U6&gt;-1,T45,0)*$B$45</f>
        <v>1200.41695558527</v>
      </c>
      <c r="V45" s="190" t="n">
        <f aca="false">IF($C$7-V6&gt;-1,U45,0)*$B$45</f>
        <v>1236.42946425283</v>
      </c>
      <c r="W45" s="190" t="n">
        <f aca="false">IF($C$7-W6&gt;-1,V45,0)*$B$45</f>
        <v>1273.52234818041</v>
      </c>
      <c r="X45" s="190" t="n">
        <f aca="false">IF($C$7-X6&gt;-1,W45,0)*$B$45</f>
        <v>0</v>
      </c>
      <c r="Y45" s="190" t="n">
        <f aca="false">IF($C$7-Y6&gt;-1,X45,0)*$B$45</f>
        <v>0</v>
      </c>
      <c r="Z45" s="190" t="n">
        <f aca="false">IF($C$7-Z6&gt;-1,Y45,0)*$B$45</f>
        <v>0</v>
      </c>
      <c r="AA45" s="190" t="n">
        <f aca="false">IF($C$7-AA6&gt;-1,Z45,0)*$B$45</f>
        <v>0</v>
      </c>
      <c r="AB45" s="190" t="n">
        <f aca="false">IF($C$7-AB6&gt;-1,AA45,0)*$B$45</f>
        <v>0</v>
      </c>
      <c r="AC45" s="190" t="n">
        <f aca="false">IF($C$7-AC6&gt;-1,AB45,0)*$B$45</f>
        <v>0</v>
      </c>
      <c r="AD45" s="190" t="n">
        <f aca="false">IF($C$7-AD6&gt;-1,AC45,0)*$B$45</f>
        <v>0</v>
      </c>
      <c r="AE45" s="190" t="n">
        <f aca="false">IF($C$7-AE6&gt;-1,AD45,0)*$B$45</f>
        <v>0</v>
      </c>
      <c r="AF45" s="190" t="n">
        <f aca="false">IF($C$7-AF6&gt;-1,AE45,0)*$B$45</f>
        <v>0</v>
      </c>
      <c r="AG45" s="190" t="n">
        <f aca="false">IF($C$7-AG6&gt;-1,AF45,0)*$B$45</f>
        <v>0</v>
      </c>
      <c r="AH45" s="212" t="n">
        <f aca="false">SUM(D45:AG45)</f>
        <v>19515.2006208608</v>
      </c>
    </row>
    <row r="46" customFormat="false" ht="11.25" hidden="false" customHeight="false" outlineLevel="0" collapsed="false">
      <c r="A46" s="171" t="s">
        <v>295</v>
      </c>
      <c r="B46" s="231"/>
      <c r="C46" s="170"/>
      <c r="D46" s="190" t="n">
        <f aca="false" t="array" ref="D46:AG46">TRANSPOSE(loan!D9:D38)</f>
        <v>50579.97708</v>
      </c>
      <c r="E46" s="190" t="n">
        <v>46498.7040194033</v>
      </c>
      <c r="F46" s="190" t="n">
        <v>43799.2228236564</v>
      </c>
      <c r="G46" s="190" t="n">
        <v>41264.877666079</v>
      </c>
      <c r="H46" s="190" t="n">
        <v>38880.1263313141</v>
      </c>
      <c r="I46" s="190" t="n">
        <v>36631.3693809243</v>
      </c>
      <c r="J46" s="190" t="n">
        <v>34446.7240688826</v>
      </c>
      <c r="K46" s="190" t="n">
        <v>32262.078756841</v>
      </c>
      <c r="L46" s="190" t="n">
        <v>30075.4906678797</v>
      </c>
      <c r="M46" s="190" t="n">
        <v>27890.845355838</v>
      </c>
      <c r="N46" s="190" t="n">
        <v>25704.2572668767</v>
      </c>
      <c r="O46" s="190" t="n">
        <v>23519.6119548351</v>
      </c>
      <c r="P46" s="190" t="n">
        <v>21333.0238658738</v>
      </c>
      <c r="Q46" s="190" t="n">
        <v>19148.3785538321</v>
      </c>
      <c r="R46" s="190" t="n">
        <v>17536.8524330851</v>
      </c>
      <c r="S46" s="190" t="n">
        <v>16498.4455036327</v>
      </c>
      <c r="T46" s="190" t="n">
        <v>15460.0385741803</v>
      </c>
      <c r="U46" s="190" t="n">
        <v>14421.6316447279</v>
      </c>
      <c r="V46" s="190" t="n">
        <v>13383.2247152755</v>
      </c>
      <c r="W46" s="190" t="n">
        <v>12344.8177858231</v>
      </c>
      <c r="X46" s="190" t="n">
        <v>0</v>
      </c>
      <c r="Y46" s="190" t="n">
        <v>0</v>
      </c>
      <c r="Z46" s="190" t="n">
        <v>0</v>
      </c>
      <c r="AA46" s="190" t="n">
        <v>0</v>
      </c>
      <c r="AB46" s="190" t="n">
        <v>0</v>
      </c>
      <c r="AC46" s="190" t="n">
        <v>0</v>
      </c>
      <c r="AD46" s="190" t="n">
        <v>0</v>
      </c>
      <c r="AE46" s="190" t="n">
        <v>0</v>
      </c>
      <c r="AF46" s="190" t="n">
        <v>0</v>
      </c>
      <c r="AG46" s="190" t="n">
        <v>0</v>
      </c>
      <c r="AH46" s="212" t="n">
        <f aca="false">SUM(D46:AG46)</f>
        <v>561679.698448961</v>
      </c>
    </row>
    <row r="47" customFormat="false" ht="11.25" hidden="false" customHeight="false" outlineLevel="0" collapsed="false">
      <c r="A47" s="171" t="s">
        <v>296</v>
      </c>
      <c r="B47" s="168"/>
      <c r="C47" s="170"/>
      <c r="D47" s="190" t="n">
        <f aca="false">D37-D33+D41</f>
        <v>-30473.4767422827</v>
      </c>
      <c r="E47" s="190" t="n">
        <f aca="false">E37-E33+E41</f>
        <v>-30809.0300632557</v>
      </c>
      <c r="F47" s="190" t="n">
        <f aca="false">F37-F33+F41</f>
        <v>-27240.1724039646</v>
      </c>
      <c r="G47" s="190" t="n">
        <f aca="false">G37-G33+G41</f>
        <v>0</v>
      </c>
      <c r="H47" s="190" t="n">
        <f aca="false">H37-H33+H41</f>
        <v>0</v>
      </c>
      <c r="I47" s="190" t="n">
        <f aca="false">I37-I33+I41</f>
        <v>0</v>
      </c>
      <c r="J47" s="190" t="n">
        <f aca="false">J37-J33+J41</f>
        <v>0</v>
      </c>
      <c r="K47" s="190" t="n">
        <f aca="false">K37-K33+K41</f>
        <v>0</v>
      </c>
      <c r="L47" s="190" t="n">
        <f aca="false">L37-L33+L41</f>
        <v>0</v>
      </c>
      <c r="M47" s="190" t="n">
        <f aca="false">M37-M33+M41</f>
        <v>0</v>
      </c>
      <c r="N47" s="190" t="n">
        <f aca="false">N37-N33+N41</f>
        <v>0</v>
      </c>
      <c r="O47" s="190" t="n">
        <f aca="false">O37-O33+O41</f>
        <v>0</v>
      </c>
      <c r="P47" s="190" t="n">
        <f aca="false">P37-P33+P41</f>
        <v>0</v>
      </c>
      <c r="Q47" s="190" t="n">
        <f aca="false">Q37-Q33+Q41</f>
        <v>0</v>
      </c>
      <c r="R47" s="190" t="n">
        <f aca="false">R37-R33+R41</f>
        <v>0</v>
      </c>
      <c r="S47" s="190" t="n">
        <f aca="false">S37-S33+S41</f>
        <v>0</v>
      </c>
      <c r="T47" s="190" t="n">
        <f aca="false">T37-T33+T41</f>
        <v>0</v>
      </c>
      <c r="U47" s="190" t="n">
        <f aca="false">U37-U33+U41</f>
        <v>0</v>
      </c>
      <c r="V47" s="190" t="n">
        <f aca="false">V37-V33+V41</f>
        <v>0</v>
      </c>
      <c r="W47" s="190" t="n">
        <f aca="false">W37-W33+W41</f>
        <v>0</v>
      </c>
      <c r="X47" s="190" t="n">
        <f aca="false">X37-X33+X41</f>
        <v>0</v>
      </c>
      <c r="Y47" s="190" t="n">
        <f aca="false">Y37-Y33+Y41</f>
        <v>0</v>
      </c>
      <c r="Z47" s="190" t="n">
        <f aca="false">Z37-Z33+Z41</f>
        <v>0</v>
      </c>
      <c r="AA47" s="190" t="n">
        <f aca="false">AA37-AA33+AA41</f>
        <v>0</v>
      </c>
      <c r="AB47" s="190" t="n">
        <f aca="false">AB37-AB33+AB41</f>
        <v>0</v>
      </c>
      <c r="AC47" s="190" t="n">
        <f aca="false">AC37-AC33+AC41</f>
        <v>0</v>
      </c>
      <c r="AD47" s="190" t="n">
        <f aca="false">AD37-AD33+AD41</f>
        <v>0</v>
      </c>
      <c r="AE47" s="190" t="n">
        <f aca="false">AE37-AE33+AE41</f>
        <v>0</v>
      </c>
      <c r="AF47" s="190" t="n">
        <f aca="false">AF37-AF33+AF41</f>
        <v>0</v>
      </c>
      <c r="AG47" s="190" t="n">
        <f aca="false">AG37-AG33+AG41</f>
        <v>0</v>
      </c>
      <c r="AH47" s="212" t="n">
        <f aca="false">SUM(D47:AG47)</f>
        <v>-88522.679209503</v>
      </c>
    </row>
    <row r="48" customFormat="false" ht="11.25" hidden="false" customHeight="false" outlineLevel="0" collapsed="false">
      <c r="A48" s="171" t="s">
        <v>140</v>
      </c>
      <c r="B48" s="232" t="n">
        <f aca="false">+assumptions!B31</f>
        <v>0.02</v>
      </c>
      <c r="C48" s="170"/>
      <c r="D48" s="190" t="n">
        <f aca="false">+assumptions!C46</f>
        <v>16859.99236</v>
      </c>
      <c r="E48" s="190" t="n">
        <f aca="false">+assumptions!D46</f>
        <v>17365.7921308</v>
      </c>
      <c r="F48" s="190" t="n">
        <f aca="false">+assumptions!E46</f>
        <v>17886.765894724</v>
      </c>
      <c r="G48" s="190" t="n">
        <f aca="false">+assumptions!F46</f>
        <v>18423.3688715657</v>
      </c>
      <c r="H48" s="190" t="n">
        <f aca="false">+assumptions!G46</f>
        <v>18976.0699377127</v>
      </c>
      <c r="I48" s="190" t="n">
        <f aca="false">+assumptions!H46</f>
        <v>19545.3520358441</v>
      </c>
      <c r="J48" s="190" t="n">
        <f aca="false">IF($C$7-J6&gt;-1,I48,0)*$B$45</f>
        <v>20131.7125969194</v>
      </c>
      <c r="K48" s="190" t="n">
        <f aca="false">IF($C$7-K6&gt;-1,J48,0)*$B$45</f>
        <v>20735.663974827</v>
      </c>
      <c r="L48" s="190" t="n">
        <f aca="false">IF($C$7-L6&gt;-1,K48,0)*$B$45</f>
        <v>21357.7338940718</v>
      </c>
      <c r="M48" s="190" t="n">
        <f aca="false">IF($C$7-M6&gt;-1,L48,0)*$B$45</f>
        <v>21998.4659108939</v>
      </c>
      <c r="N48" s="190" t="n">
        <f aca="false">IF($C$7-N6&gt;-1,M48,0)*$B$45</f>
        <v>22658.4198882208</v>
      </c>
      <c r="O48" s="190" t="n">
        <f aca="false">IF($C$7-O6&gt;-1,N48,0)*$B$45</f>
        <v>23338.1724848674</v>
      </c>
      <c r="P48" s="190" t="n">
        <f aca="false">IF($C$7-P6&gt;-1,O48,0)*$B$45</f>
        <v>24038.3176594134</v>
      </c>
      <c r="Q48" s="190" t="n">
        <f aca="false">IF($C$7-Q6&gt;-1,P48,0)*$B$45</f>
        <v>24759.4671891958</v>
      </c>
      <c r="R48" s="190" t="n">
        <f aca="false">IF($C$7-R6&gt;-1,Q48,0)*$B$45</f>
        <v>25502.2512048717</v>
      </c>
      <c r="S48" s="190" t="n">
        <f aca="false">IF($C$7-S6&gt;-1,R48,0)*$B$45</f>
        <v>26267.3187410178</v>
      </c>
      <c r="T48" s="190" t="n">
        <f aca="false">IF($C$7-T6&gt;-1,S48,0)*$B$45</f>
        <v>27055.3383032484</v>
      </c>
      <c r="U48" s="190" t="n">
        <f aca="false">IF($C$7-U6&gt;-1,T48,0)*$B$45</f>
        <v>27866.9984523458</v>
      </c>
      <c r="V48" s="190" t="n">
        <f aca="false">IF($C$7-V6&gt;-1,U48,0)*$B$45</f>
        <v>28703.0084059162</v>
      </c>
      <c r="W48" s="190" t="n">
        <f aca="false">IF($C$7-W6&gt;-1,V48,0)*$B$45</f>
        <v>29564.0986580937</v>
      </c>
      <c r="X48" s="190" t="n">
        <f aca="false">IF($C$7-X6&gt;-1,W48,0)*$B$45</f>
        <v>0</v>
      </c>
      <c r="Y48" s="190" t="n">
        <f aca="false">IF($C$7-Y6&gt;-1,X48,0)*$B$45</f>
        <v>0</v>
      </c>
      <c r="Z48" s="190" t="n">
        <f aca="false">IF($C$7-Z6&gt;-1,Y48,0)*$B$45</f>
        <v>0</v>
      </c>
      <c r="AA48" s="190" t="n">
        <f aca="false">IF($C$7-AA6&gt;-1,Z48,0)*$B$45</f>
        <v>0</v>
      </c>
      <c r="AB48" s="190" t="n">
        <f aca="false">IF($C$7-AB6&gt;-1,AA48,0)*$B$45</f>
        <v>0</v>
      </c>
      <c r="AC48" s="190" t="n">
        <f aca="false">IF($C$7-AC6&gt;-1,AB48,0)*$B$45</f>
        <v>0</v>
      </c>
      <c r="AD48" s="190" t="n">
        <f aca="false">IF($C$7-AD6&gt;-1,AC48,0)*$B$45</f>
        <v>0</v>
      </c>
      <c r="AE48" s="190" t="n">
        <f aca="false">IF($C$7-AE6&gt;-1,AD48,0)*$B$45</f>
        <v>0</v>
      </c>
      <c r="AF48" s="190" t="n">
        <f aca="false">IF($C$7-AF6&gt;-1,AE48,0)*$B$45</f>
        <v>0</v>
      </c>
      <c r="AG48" s="190" t="n">
        <f aca="false">IF($C$7-AG6&gt;-1,AF48,0)*$B$45</f>
        <v>0</v>
      </c>
      <c r="AH48" s="212" t="n">
        <f aca="false">SUM(D48:AG48)</f>
        <v>453034.30859455</v>
      </c>
      <c r="AI48" s="233"/>
    </row>
    <row r="49" customFormat="false" ht="11.25" hidden="false" customHeight="false" outlineLevel="0" collapsed="false">
      <c r="A49" s="171" t="s">
        <v>297</v>
      </c>
      <c r="B49" s="232"/>
      <c r="C49" s="170"/>
      <c r="D49" s="234" t="n">
        <f aca="false">IF(AND(assumptions!$B$5=D6,$G$17="y"),(-$C$11+($C$11*assumptions!$B$28*D6)),0)</f>
        <v>0</v>
      </c>
      <c r="E49" s="234" t="n">
        <f aca="false">IF(AND(assumptions!$B$5=E6,$G$17="y"),(-$C$11+($C$11*assumptions!$B$28*E6)),0)</f>
        <v>0</v>
      </c>
      <c r="F49" s="234" t="n">
        <f aca="false">IF(AND(assumptions!$B$5=F6,$G$17="y"),(-$C$11+($C$11*assumptions!$B$28*F6)),0)</f>
        <v>0</v>
      </c>
      <c r="G49" s="234" t="n">
        <f aca="false">IF(AND(assumptions!$B$5=G6,$G$17="y"),(-$C$11+($C$11*assumptions!$B$28*G6)),0)</f>
        <v>0</v>
      </c>
      <c r="H49" s="234" t="n">
        <f aca="false">IF(AND(assumptions!$B$5=H6,$G$17="y"),(-$C$11+($C$11*assumptions!$B$28*H6)),0)</f>
        <v>0</v>
      </c>
      <c r="I49" s="234" t="n">
        <f aca="false">IF(AND(assumptions!$B$5=I6,$G$17="y"),(-$C$11+($C$11*assumptions!$B$28*I6)),0)</f>
        <v>0</v>
      </c>
      <c r="J49" s="234" t="n">
        <f aca="false">IF(AND(assumptions!$B$5=J6,$G$17="y"),(-$C$11+($C$11*assumptions!$B$28*J6)),0)</f>
        <v>0</v>
      </c>
      <c r="K49" s="234" t="n">
        <f aca="false">IF(AND(assumptions!$B$5=K6,$G$17="y"),(-$C$11+($C$11*assumptions!$B$28*K6)),0)</f>
        <v>0</v>
      </c>
      <c r="L49" s="234" t="n">
        <f aca="false">IF(AND(assumptions!$B$5=L6,$G$17="y"),(-$C$11+($C$11*assumptions!$B$28*L6)),0)</f>
        <v>0</v>
      </c>
      <c r="M49" s="234" t="n">
        <f aca="false">IF(AND(assumptions!$B$5=M6,$G$17="y"),(-$C$11+($C$11*assumptions!$B$28*M6)),0)</f>
        <v>0</v>
      </c>
      <c r="N49" s="234" t="n">
        <f aca="false">IF(AND(assumptions!$B$5=N6,$G$17="y"),(-$C$11+($C$11*assumptions!$B$28*N6)),0)</f>
        <v>0</v>
      </c>
      <c r="O49" s="234" t="n">
        <f aca="false">IF(AND(assumptions!$B$5=O6,$G$17="y"),(-$C$11+($C$11*assumptions!$B$28*O6)),0)</f>
        <v>0</v>
      </c>
      <c r="P49" s="234" t="n">
        <f aca="false">IF(AND(assumptions!$B$5=P6,$G$17="y"),(-$C$11+($C$11*assumptions!$B$28*P6)),0)</f>
        <v>0</v>
      </c>
      <c r="Q49" s="234" t="n">
        <f aca="false">IF(AND(assumptions!$B$5=Q6,$G$17="y"),(-$C$11+($C$11*assumptions!$B$28*Q6)),0)</f>
        <v>0</v>
      </c>
      <c r="R49" s="234" t="n">
        <f aca="false">IF(AND(assumptions!$B$5=R6,$G$17="y"),(-$C$11+($C$11*assumptions!$B$28*R6)),0)</f>
        <v>0</v>
      </c>
      <c r="S49" s="234" t="n">
        <f aca="false">IF(AND(assumptions!$B$5=S6,$G$17="y"),(-$C$11+($C$11*assumptions!$B$28*S6)),0)</f>
        <v>0</v>
      </c>
      <c r="T49" s="234" t="n">
        <f aca="false">IF(AND(assumptions!$B$5=T6,$G$17="y"),(-$C$11+($C$11*assumptions!$B$28*T6)),0)</f>
        <v>0</v>
      </c>
      <c r="U49" s="234" t="n">
        <f aca="false">IF(AND(assumptions!$B$5=U6,$G$17="y"),(-$C$11+($C$11*assumptions!$B$28*U6)),0)</f>
        <v>0</v>
      </c>
      <c r="V49" s="234" t="n">
        <f aca="false">IF(AND(assumptions!$B$5=V6,$G$17="y"),(-$C$11+($C$11*assumptions!$B$28*V6)),0)</f>
        <v>0</v>
      </c>
      <c r="W49" s="234" t="n">
        <f aca="false">IF(AND(assumptions!$B$5=W6,$G$17="y"),(-$C$11+($C$11*assumptions!$B$28*W6)),0)</f>
        <v>-280999.872666667</v>
      </c>
      <c r="X49" s="234" t="n">
        <f aca="false">IF(AND(assumptions!$B$5=X6,$G$17="y"),(-$C$11+($C$11*assumptions!$B$28*X6)),0)</f>
        <v>0</v>
      </c>
      <c r="Y49" s="234" t="n">
        <f aca="false">IF(AND(assumptions!$B$5=Y6,$G$17="y"),(-$C$11+($C$11*assumptions!$B$28*Y6)),0)</f>
        <v>0</v>
      </c>
      <c r="Z49" s="234" t="n">
        <f aca="false">IF(AND(assumptions!$B$5=Z6,$G$17="y"),(-$C$11+($C$11*assumptions!$B$28*Z6)),0)</f>
        <v>0</v>
      </c>
      <c r="AA49" s="234" t="n">
        <f aca="false">IF(AND(assumptions!$B$5=AA6,$G$17="y"),(-$C$11+($C$11*assumptions!$B$28*AA6)),0)</f>
        <v>0</v>
      </c>
      <c r="AB49" s="234" t="n">
        <f aca="false">IF(AND(assumptions!$B$5=AB6,$G$17="y"),(-$C$11+($C$11*assumptions!$B$28*AB6)),0)</f>
        <v>0</v>
      </c>
      <c r="AC49" s="234" t="n">
        <f aca="false">IF(AND(assumptions!$B$5=AC6,$G$17="y"),(-$C$11+($C$11*assumptions!$B$28*AC6)),0)</f>
        <v>0</v>
      </c>
      <c r="AD49" s="234" t="n">
        <f aca="false">IF(AND(assumptions!$B$5=AD6,$G$17="y"),(-$C$11+($C$11*assumptions!$B$28*AD6)),0)</f>
        <v>0</v>
      </c>
      <c r="AE49" s="234" t="n">
        <f aca="false">IF(AND(assumptions!$B$5=AE6,$G$17="y"),(-$C$11+($C$11*assumptions!$B$28*AE6)),0)</f>
        <v>0</v>
      </c>
      <c r="AF49" s="234" t="n">
        <f aca="false">IF(AND(assumptions!$B$5=AF6,$G$17="y"),(-$C$11+($C$11*assumptions!$B$28*AF6)),0)</f>
        <v>0</v>
      </c>
      <c r="AG49" s="234" t="n">
        <f aca="false">IF(AND(assumptions!$B$5=AG6,$G$17="y"),(-$C$11+($C$11*assumptions!$B$28*AG6)),0)</f>
        <v>0</v>
      </c>
      <c r="AH49" s="212"/>
      <c r="AI49" s="233"/>
    </row>
    <row r="50" customFormat="false" ht="11.25" hidden="false" customHeight="false" outlineLevel="0" collapsed="false">
      <c r="A50" s="168"/>
      <c r="B50" s="168"/>
      <c r="C50" s="170"/>
      <c r="D50" s="170"/>
      <c r="E50" s="170"/>
      <c r="F50" s="170"/>
      <c r="G50" s="170"/>
      <c r="H50" s="170"/>
      <c r="I50" s="170"/>
      <c r="J50" s="170"/>
      <c r="K50" s="170"/>
      <c r="L50" s="170"/>
      <c r="M50" s="170"/>
      <c r="N50" s="170"/>
      <c r="O50" s="170"/>
      <c r="P50" s="170"/>
      <c r="Q50" s="170"/>
      <c r="R50" s="170"/>
      <c r="S50" s="170"/>
      <c r="T50" s="170"/>
      <c r="U50" s="170"/>
      <c r="V50" s="170"/>
      <c r="W50" s="170"/>
      <c r="X50" s="170"/>
      <c r="Y50" s="170"/>
      <c r="Z50" s="170"/>
      <c r="AA50" s="170"/>
      <c r="AB50" s="170"/>
      <c r="AC50" s="170"/>
      <c r="AD50" s="170"/>
      <c r="AE50" s="170"/>
      <c r="AF50" s="170"/>
      <c r="AG50" s="170"/>
      <c r="AH50" s="212"/>
    </row>
    <row r="51" customFormat="false" ht="11.25" hidden="false" customHeight="false" outlineLevel="0" collapsed="false">
      <c r="A51" s="171" t="s">
        <v>298</v>
      </c>
      <c r="B51" s="168"/>
      <c r="C51" s="170"/>
      <c r="D51" s="190" t="n">
        <f aca="false">IF(+D30-D45-D46-D47-D48-D49&lt;&gt;0,+D30-D44-D45-D46-D47-D48-D49,0)</f>
        <v>75443.3459801458</v>
      </c>
      <c r="E51" s="190" t="n">
        <f aca="false">IF(+E30-E45-E46-E47-E48-E49&lt;&gt;0,+E30-E44-E45-E46-E47-E48-E49,0)</f>
        <v>79011.2237086933</v>
      </c>
      <c r="F51" s="190" t="n">
        <f aca="false">IF(+F30-F45-F46-F47-F48-F49&lt;&gt;0,+F30-F44-F45-F46-F47-F48-F49,0)</f>
        <v>77264.470050513</v>
      </c>
      <c r="G51" s="190" t="n">
        <f aca="false">IF(+G30-G45-G46-G47-G48-G49&lt;&gt;0,+G30-G44-G45-G46-G47-G48-G49,0)</f>
        <v>52000.2632183822</v>
      </c>
      <c r="H51" s="190" t="n">
        <f aca="false">IF(+H30-H45-H46-H47-H48-H49&lt;&gt;0,+H30-H44-H45-H46-H47-H48-H49,0)</f>
        <v>53118.0354801516</v>
      </c>
      <c r="I51" s="190" t="n">
        <f aca="false">IF(+I30-I45-I46-I47-I48-I49&lt;&gt;0,+I30-I44-I45-I46-I47-I48-I49,0)</f>
        <v>54402.9486932868</v>
      </c>
      <c r="J51" s="190" t="n">
        <f aca="false">IF(+J30-J45-J46-J47-J48-J49&lt;&gt;0,+J30-J44-J45-J46-J47-J48-J49,0)</f>
        <v>55617.8909035836</v>
      </c>
      <c r="K51" s="190" t="n">
        <f aca="false">IF(+K30-K45-K46-K47-K48-K49&lt;&gt;0,+K30-K44-K45-K46-K47-K48-K49,0)</f>
        <v>57122.0405719981</v>
      </c>
      <c r="L51" s="190" t="n">
        <f aca="false">IF(+L30-L45-L46-L47-L48-L49&lt;&gt;0,+L30-L44-L45-L46-L47-L48-L49,0)</f>
        <v>57925.2189412953</v>
      </c>
      <c r="M51" s="190" t="n">
        <f aca="false">IF(+M30-M45-M46-M47-M48-M49&lt;&gt;0,+M30-M44-M45-M46-M47-M48-M49,0)</f>
        <v>59034.4414990541</v>
      </c>
      <c r="N51" s="190" t="n">
        <f aca="false">IF(+N30-N45-N46-N47-N48-N49&lt;&gt;0,+N30-N44-N45-N46-N47-N48-N49,0)</f>
        <v>60113.344151104</v>
      </c>
      <c r="O51" s="190" t="n">
        <f aca="false">IF(+O30-O45-O46-O47-O48-O49&lt;&gt;0,+O30-O44-O45-O46-O47-O48-O49,0)</f>
        <v>61444.7849198482</v>
      </c>
      <c r="P51" s="190" t="n">
        <f aca="false">IF(+P30-P45-P46-P47-P48-P49&lt;&gt;0,+P30-P44-P45-P46-P47-P48-P49,0)</f>
        <v>62168.518072069</v>
      </c>
      <c r="Q51" s="190" t="n">
        <f aca="false">IF(+Q30-Q45-Q46-Q47-Q48-Q49&lt;&gt;0,+Q30-Q44-Q45-Q46-Q47-Q48-Q49,0)</f>
        <v>63142.7655996908</v>
      </c>
      <c r="R51" s="190" t="n">
        <f aca="false">IF(+R30-R45-R46-R47-R48-R49&lt;&gt;0,+R30-R44-R45-R46-R47-R48-R49,0)</f>
        <v>63507.5820024854</v>
      </c>
      <c r="S51" s="190" t="n">
        <f aca="false">IF(+S30-S45-S46-S47-S48-S49&lt;&gt;0,+S30-S44-S45-S46-S47-S48-S49,0)</f>
        <v>63601.1878806713</v>
      </c>
      <c r="T51" s="190" t="n">
        <f aca="false">IF(+T30-T45-T46-T47-T48-T49&lt;&gt;0,+T30-T44-T45-T46-T47-T48-T49,0)</f>
        <v>62977.6505121235</v>
      </c>
      <c r="U51" s="190" t="n">
        <f aca="false">IF(+U30-U45-U46-U47-U48-U49&lt;&gt;0,+U30-U44-U45-U46-U47-U48-U49,0)</f>
        <v>62653.7440716068</v>
      </c>
      <c r="V51" s="190" t="n">
        <f aca="false">IF(+V30-V45-V46-V47-V48-V49&lt;&gt;0,+V30-V44-V45-V46-V47-V48-V49,0)</f>
        <v>62288.9682299912</v>
      </c>
      <c r="W51" s="190" t="n">
        <f aca="false">IF(+W30-W45-W46-W47-W48-W49&lt;&gt;0,+W30-W44-W45-W46-W47-W48-W49,0)</f>
        <v>343221.279530135</v>
      </c>
      <c r="X51" s="190" t="n">
        <f aca="false">IF(+X30-X45-X46-X47-X48-X49&lt;&gt;0,+X30-X44-X45-X46-X47-X48-X49,0)</f>
        <v>0</v>
      </c>
      <c r="Y51" s="190" t="n">
        <f aca="false">IF(+Y30-Y45-Y46-Y47-Y48-Y49&lt;&gt;0,+Y30-Y44-Y45-Y46-Y47-Y48-Y49,0)</f>
        <v>0</v>
      </c>
      <c r="Z51" s="190" t="n">
        <f aca="false">IF(+Z30-Z45-Z46-Z47-Z48-Z49&lt;&gt;0,+Z30-Z44-Z45-Z46-Z47-Z48-Z49,0)</f>
        <v>0</v>
      </c>
      <c r="AA51" s="190" t="n">
        <f aca="false">IF(+AA30-AA45-AA46-AA47-AA48-AA49&lt;&gt;0,+AA30-AA44-AA45-AA46-AA47-AA48-AA49,0)</f>
        <v>0</v>
      </c>
      <c r="AB51" s="190" t="n">
        <f aca="false">IF(+AB30-AB45-AB46-AB47-AB48-AB49&lt;&gt;0,+AB30-AB44-AB45-AB46-AB47-AB48-AB49,0)</f>
        <v>0</v>
      </c>
      <c r="AC51" s="190" t="n">
        <f aca="false">IF(+AC30-AC45-AC46-AC47-AC48-AC49&lt;&gt;0,+AC30-AC44-AC45-AC46-AC47-AC48-AC49,0)</f>
        <v>0</v>
      </c>
      <c r="AD51" s="190" t="n">
        <f aca="false">IF(+AD30-AD45-AD46-AD47-AD48-AD49&lt;&gt;0,+AD30-AD44-AD45-AD46-AD47-AD48-AD49,0)</f>
        <v>0</v>
      </c>
      <c r="AE51" s="190" t="n">
        <f aca="false">IF(+AE30-AE45-AE46-AE47-AE48-AE49&lt;&gt;0,+AE30-AE44-AE45-AE46-AE47-AE48-AE49,0)</f>
        <v>0</v>
      </c>
      <c r="AF51" s="190" t="n">
        <f aca="false">IF(+AF30-AF45-AF46-AF47-AF48-AF49&lt;&gt;0,+AF30-AF44-AF45-AF46-AF47-AF48-AF49,0)</f>
        <v>0</v>
      </c>
      <c r="AG51" s="190" t="n">
        <f aca="false">IF(+AG30-AG45-AG46-AG47-AG48-AG49&lt;&gt;0,+AG30-AG44-AG45-AG46-AG47-AG48-AG49,0)</f>
        <v>0</v>
      </c>
      <c r="AH51" s="212" t="n">
        <f aca="false">SUM(D51:AG51)</f>
        <v>1526059.70401683</v>
      </c>
    </row>
    <row r="52" customFormat="false" ht="11.25" hidden="false" customHeight="false" outlineLevel="0" collapsed="false">
      <c r="A52" s="168"/>
      <c r="B52" s="168"/>
      <c r="C52" s="170"/>
      <c r="D52" s="190"/>
      <c r="E52" s="190"/>
      <c r="F52" s="190"/>
      <c r="G52" s="190"/>
      <c r="H52" s="190"/>
      <c r="I52" s="190"/>
      <c r="J52" s="190"/>
      <c r="K52" s="190"/>
      <c r="L52" s="190"/>
      <c r="M52" s="190"/>
      <c r="N52" s="190"/>
      <c r="O52" s="190"/>
      <c r="P52" s="190"/>
      <c r="Q52" s="190"/>
      <c r="R52" s="190"/>
      <c r="S52" s="190"/>
      <c r="T52" s="190"/>
      <c r="U52" s="190"/>
      <c r="V52" s="190"/>
      <c r="W52" s="190"/>
      <c r="X52" s="190"/>
      <c r="Y52" s="190"/>
      <c r="Z52" s="190"/>
      <c r="AA52" s="190"/>
      <c r="AB52" s="190"/>
      <c r="AC52" s="190"/>
      <c r="AD52" s="190"/>
      <c r="AE52" s="190"/>
      <c r="AF52" s="190"/>
      <c r="AG52" s="190"/>
      <c r="AH52" s="212"/>
    </row>
    <row r="53" customFormat="false" ht="11.25" hidden="false" customHeight="false" outlineLevel="0" collapsed="false">
      <c r="A53" s="171" t="s">
        <v>299</v>
      </c>
      <c r="B53" s="168"/>
      <c r="C53" s="170"/>
      <c r="D53" s="190"/>
      <c r="E53" s="190"/>
      <c r="F53" s="190"/>
      <c r="G53" s="190"/>
      <c r="H53" s="190"/>
      <c r="I53" s="190"/>
      <c r="J53" s="190"/>
      <c r="K53" s="190"/>
      <c r="L53" s="190"/>
      <c r="M53" s="190"/>
      <c r="N53" s="190"/>
      <c r="O53" s="190"/>
      <c r="P53" s="190"/>
      <c r="Q53" s="190"/>
      <c r="R53" s="190"/>
      <c r="S53" s="190"/>
      <c r="T53" s="190"/>
      <c r="U53" s="190"/>
      <c r="V53" s="190"/>
      <c r="W53" s="190"/>
      <c r="X53" s="190"/>
      <c r="Y53" s="190"/>
      <c r="Z53" s="190"/>
      <c r="AA53" s="190"/>
      <c r="AB53" s="190"/>
      <c r="AC53" s="190"/>
      <c r="AD53" s="190"/>
      <c r="AE53" s="190"/>
      <c r="AF53" s="190"/>
      <c r="AG53" s="190"/>
      <c r="AH53" s="212"/>
    </row>
    <row r="54" customFormat="false" ht="11.25" hidden="false" customHeight="false" outlineLevel="0" collapsed="false">
      <c r="A54" s="171" t="s">
        <v>300</v>
      </c>
      <c r="B54" s="168"/>
      <c r="C54" s="170"/>
      <c r="D54" s="190" t="n">
        <f aca="false">C11</f>
        <v>842999.618</v>
      </c>
      <c r="E54" s="190" t="n">
        <f aca="false">D54-D57</f>
        <v>800849.6371</v>
      </c>
      <c r="F54" s="190" t="n">
        <f aca="false">E54-E57</f>
        <v>720764.67339</v>
      </c>
      <c r="G54" s="190" t="n">
        <f aca="false">F54-F57</f>
        <v>648688.206051</v>
      </c>
      <c r="H54" s="190" t="n">
        <f aca="false">G54-G57</f>
        <v>583777.235465</v>
      </c>
      <c r="I54" s="190" t="n">
        <f aca="false">H54-H57</f>
        <v>525357.3619376</v>
      </c>
      <c r="J54" s="190" t="n">
        <f aca="false">I54-I57</f>
        <v>472838.4857362</v>
      </c>
      <c r="K54" s="190" t="n">
        <f aca="false">J54-J57</f>
        <v>423101.5082742</v>
      </c>
      <c r="L54" s="190" t="n">
        <f aca="false">K54-K57</f>
        <v>373364.5308122</v>
      </c>
      <c r="M54" s="190" t="n">
        <f aca="false">L54-L57</f>
        <v>323543.2533884</v>
      </c>
      <c r="N54" s="190" t="n">
        <f aca="false">M54-M57</f>
        <v>273806.2759264</v>
      </c>
      <c r="O54" s="190" t="n">
        <f aca="false">N54-N57</f>
        <v>223984.9985026</v>
      </c>
      <c r="P54" s="190" t="n">
        <f aca="false">O54-O57</f>
        <v>174248.0210406</v>
      </c>
      <c r="Q54" s="190" t="n">
        <f aca="false">P54-P57</f>
        <v>124426.7436168</v>
      </c>
      <c r="R54" s="190" t="n">
        <f aca="false">Q54-Q57</f>
        <v>74689.7661548001</v>
      </c>
      <c r="S54" s="190" t="n">
        <f aca="false">R54-R57</f>
        <v>24868.4887310001</v>
      </c>
      <c r="T54" s="190" t="n">
        <f aca="false">S54-S57</f>
        <v>9.45874489843845E-011</v>
      </c>
      <c r="U54" s="190" t="n">
        <f aca="false">T54-T57</f>
        <v>9.45874489843845E-011</v>
      </c>
      <c r="V54" s="190" t="n">
        <f aca="false">U54-U57</f>
        <v>9.45874489843845E-011</v>
      </c>
      <c r="W54" s="190" t="n">
        <f aca="false">V54-V57</f>
        <v>9.45874489843845E-011</v>
      </c>
      <c r="X54" s="190" t="n">
        <f aca="false">W54-W57</f>
        <v>9.45874489843845E-011</v>
      </c>
      <c r="Y54" s="190" t="n">
        <f aca="false">X54-X57</f>
        <v>9.45874489843845E-011</v>
      </c>
      <c r="Z54" s="190" t="n">
        <f aca="false">Y54-Y57</f>
        <v>9.45874489843845E-011</v>
      </c>
      <c r="AA54" s="190" t="n">
        <f aca="false">Z54-Z57</f>
        <v>9.45874489843845E-011</v>
      </c>
      <c r="AB54" s="190" t="n">
        <f aca="false">AA54-AA57</f>
        <v>9.45874489843845E-011</v>
      </c>
      <c r="AC54" s="190" t="n">
        <f aca="false">AB54-AB57</f>
        <v>9.45874489843845E-011</v>
      </c>
      <c r="AD54" s="190" t="n">
        <f aca="false">AC54-AC57</f>
        <v>9.45874489843845E-011</v>
      </c>
      <c r="AE54" s="190" t="n">
        <f aca="false">AD54-AD57</f>
        <v>9.45874489843845E-011</v>
      </c>
      <c r="AF54" s="190" t="n">
        <f aca="false">AE54-AE57</f>
        <v>9.45874489843845E-011</v>
      </c>
      <c r="AG54" s="190" t="n">
        <f aca="false">AF54-AF57</f>
        <v>9.45874489843845E-011</v>
      </c>
      <c r="AH54" s="212"/>
    </row>
    <row r="55" customFormat="false" ht="11.25" hidden="false" customHeight="false" outlineLevel="0" collapsed="false">
      <c r="A55" s="171" t="s">
        <v>301</v>
      </c>
      <c r="B55" s="168"/>
      <c r="C55" s="170"/>
      <c r="D55" s="190" t="n">
        <f aca="false">IF($C$7=D6,D54,0)</f>
        <v>0</v>
      </c>
      <c r="E55" s="190" t="n">
        <f aca="false">IF($C$7=E6,E54,0)</f>
        <v>0</v>
      </c>
      <c r="F55" s="190" t="n">
        <f aca="false">IF($C$7=F6,F54,0)</f>
        <v>0</v>
      </c>
      <c r="G55" s="190" t="n">
        <f aca="false">IF($C$7=G6,G54,0)</f>
        <v>0</v>
      </c>
      <c r="H55" s="190" t="n">
        <f aca="false">IF($C$7=H6,H54,0)</f>
        <v>0</v>
      </c>
      <c r="I55" s="190" t="n">
        <f aca="false">IF($C$7=I6,I54,0)</f>
        <v>0</v>
      </c>
      <c r="J55" s="190" t="n">
        <f aca="false">IF($C$7=J6,J54,0)</f>
        <v>0</v>
      </c>
      <c r="K55" s="190" t="n">
        <f aca="false">IF($C$7=K6,K54,0)</f>
        <v>0</v>
      </c>
      <c r="L55" s="190" t="n">
        <f aca="false">IF($C$7=L6,L54,0)</f>
        <v>0</v>
      </c>
      <c r="M55" s="190" t="n">
        <f aca="false">IF($C$7=M6,M54,0)</f>
        <v>0</v>
      </c>
      <c r="N55" s="190" t="n">
        <f aca="false">IF($C$7=N6,N54,0)</f>
        <v>0</v>
      </c>
      <c r="O55" s="190" t="n">
        <f aca="false">IF($C$7=O6,O54,0)</f>
        <v>0</v>
      </c>
      <c r="P55" s="190" t="n">
        <f aca="false">IF($C$7=P6,P54,0)</f>
        <v>0</v>
      </c>
      <c r="Q55" s="190" t="n">
        <f aca="false">IF($C$7=Q6,Q54,0)</f>
        <v>0</v>
      </c>
      <c r="R55" s="190" t="n">
        <f aca="false">IF($C$7=R6,R54,0)</f>
        <v>0</v>
      </c>
      <c r="S55" s="190" t="n">
        <f aca="false">IF($C$7=S6,S54,0)</f>
        <v>0</v>
      </c>
      <c r="T55" s="190" t="n">
        <f aca="false">IF($C$7=T6,T54,0)</f>
        <v>0</v>
      </c>
      <c r="U55" s="190" t="n">
        <f aca="false">IF($C$7=U6,U54,0)</f>
        <v>0</v>
      </c>
      <c r="V55" s="190" t="n">
        <f aca="false">IF($C$7=V6,V54,0)</f>
        <v>0</v>
      </c>
      <c r="W55" s="190" t="n">
        <f aca="false">IF($C$7=W6,W54,0)</f>
        <v>9.45874489843845E-011</v>
      </c>
      <c r="X55" s="190" t="n">
        <f aca="false">IF($C$7=X6,X54,0)</f>
        <v>0</v>
      </c>
      <c r="Y55" s="190" t="n">
        <f aca="false">IF($C$7=Y6,Y54,0)</f>
        <v>0</v>
      </c>
      <c r="Z55" s="190" t="n">
        <f aca="false">IF($C$7=Z6,Z54,0)</f>
        <v>0</v>
      </c>
      <c r="AA55" s="190" t="n">
        <f aca="false">IF($C$7=AA6,AA54,0)</f>
        <v>0</v>
      </c>
      <c r="AB55" s="190" t="n">
        <f aca="false">IF($C$7=AB6,AB54,0)</f>
        <v>0</v>
      </c>
      <c r="AC55" s="190" t="n">
        <f aca="false">IF($C$7=AC6,AC54,0)</f>
        <v>0</v>
      </c>
      <c r="AD55" s="190" t="n">
        <f aca="false">IF($C$7=AD6,AD54,0)</f>
        <v>0</v>
      </c>
      <c r="AE55" s="190" t="n">
        <f aca="false">IF($C$7=AE6,AE54,0)</f>
        <v>0</v>
      </c>
      <c r="AF55" s="190" t="n">
        <f aca="false">IF($C$7=AF6,AF54,0)</f>
        <v>0</v>
      </c>
      <c r="AG55" s="190" t="n">
        <f aca="false">IF($C$7=AG6,AG54,0)</f>
        <v>0</v>
      </c>
      <c r="AH55" s="212"/>
    </row>
    <row r="56" customFormat="false" ht="11.25" hidden="false" customHeight="false" outlineLevel="0" collapsed="false">
      <c r="A56" s="171" t="s">
        <v>302</v>
      </c>
      <c r="B56" s="168"/>
      <c r="C56" s="170"/>
      <c r="D56" s="190" t="n">
        <f aca="false">IF($C$9=3,$C$11*assumptions!B52,IF($C$9=5,$C$11*assumptions!B53,IF($C$9=7,$C$11*assumptions!B54,IF($C$9=15,$C$11*assumptions!B55,"n/a"))))</f>
        <v>42149.9809</v>
      </c>
      <c r="E56" s="190" t="n">
        <f aca="false">IF($C$9=3,$C$11*assumptions!C52,IF($C$9=5,$C$11*assumptions!C53,IF($C$9=7,$C$11*assumptions!C54,IF($C$9=15,$C$11*assumptions!C55,"n/a"))))</f>
        <v>80084.96371</v>
      </c>
      <c r="F56" s="190" t="n">
        <f aca="false">IF($C$9=3,$C$11*assumptions!D52,IF($C$9=5,$C$11*assumptions!D53,IF($C$9=7,$C$11*assumptions!D54,IF($C$9=15,$C$11*assumptions!D55,"n/a"))))</f>
        <v>72076.467339</v>
      </c>
      <c r="G56" s="190" t="n">
        <f aca="false">IF($C$9=3,$C$11*assumptions!E52,IF($C$9=5,$C$11*assumptions!E53,IF($C$9=7,$C$11*assumptions!E54,IF($C$9=15,$C$11*assumptions!E55,"n/a"))))</f>
        <v>64910.970586</v>
      </c>
      <c r="H56" s="190" t="n">
        <f aca="false">IF($C$9=3,$C$11*assumptions!F52,IF($C$9=5,$C$11*assumptions!F53,IF($C$9=7,$C$11*assumptions!F54,IF($C$9=15,$C$11*assumptions!F55,"n/a"))))</f>
        <v>58419.8735274</v>
      </c>
      <c r="I56" s="190" t="n">
        <f aca="false">IF($C$9=3,$C$11*assumptions!G52,IF($C$9=5,$C$11*assumptions!G53,IF($C$9=7,$C$11*assumptions!G54,IF($C$9=15,$C$11*assumptions!G55,"n/a"))))</f>
        <v>52518.8762014</v>
      </c>
      <c r="J56" s="190" t="n">
        <f aca="false">IF($C$9=3,$C$11*assumptions!H52,IF($C$9=5,$C$11*assumptions!H53,IF($C$9=7,$C$11*assumptions!H54,IF($C$9=15,$C$11*assumptions!H55,"n/a"))))</f>
        <v>49736.977462</v>
      </c>
      <c r="K56" s="190" t="n">
        <f aca="false">IF($C$9=3,$C$11*assumptions!I52,IF($C$9=5,$C$11*assumptions!I53,IF($C$9=7,$C$11*assumptions!I54,IF($C$9=15,$C$11*assumptions!I55,"n/a"))))</f>
        <v>49736.977462</v>
      </c>
      <c r="L56" s="190" t="n">
        <f aca="false">IF($C$9=3,$C$11*assumptions!J52,IF($C$9=5,$C$11*assumptions!J53,IF($C$9=7,$C$11*assumptions!J54,IF($C$9=15,$C$11*assumptions!J55,"n/a"))))</f>
        <v>49821.2774238</v>
      </c>
      <c r="M56" s="190" t="n">
        <f aca="false">IF($C$9=3,$C$11*assumptions!K52,IF($C$9=5,$C$11*assumptions!K53,IF($C$9=7,$C$11*assumptions!K54,IF($C$9=15,$C$11*assumptions!K55,"n/a"))))</f>
        <v>49736.977462</v>
      </c>
      <c r="N56" s="190" t="n">
        <f aca="false">IF($C$9=3,$C$11*assumptions!L52,IF($C$9=5,$C$11*assumptions!L53,IF($C$9=7,$C$11*assumptions!L54,IF($C$9=15,$C$11*assumptions!L55,"n/a"))))</f>
        <v>49821.2774238</v>
      </c>
      <c r="O56" s="190" t="n">
        <f aca="false">IF($C$9=3,$C$11*assumptions!M52,IF($C$9=5,$C$11*assumptions!M53,IF($C$9=7,$C$11*assumptions!M54,IF($C$9=15,$C$11*assumptions!M55,"n/a"))))</f>
        <v>49736.977462</v>
      </c>
      <c r="P56" s="190" t="n">
        <f aca="false">IF($C$9=3,$C$11*assumptions!N52,IF($C$9=5,$C$11*assumptions!N53,IF($C$9=7,$C$11*assumptions!N54,IF($C$9=15,$C$11*assumptions!N55,"n/a"))))</f>
        <v>49821.2774238</v>
      </c>
      <c r="Q56" s="190" t="n">
        <f aca="false">IF($C$9=3,$C$11*assumptions!O52,IF($C$9=5,$C$11*assumptions!O53,IF($C$9=7,$C$11*assumptions!O54,IF($C$9=15,$C$11*assumptions!O55,"n/a"))))</f>
        <v>49736.977462</v>
      </c>
      <c r="R56" s="190" t="n">
        <f aca="false">IF($C$9=3,$C$11*assumptions!P52,IF($C$9=5,$C$11*assumptions!P53,IF($C$9=7,$C$11*assumptions!P54,IF($C$9=15,$C$11*assumptions!P55,"n/a"))))</f>
        <v>49821.2774238</v>
      </c>
      <c r="S56" s="190" t="n">
        <f aca="false">IF($C$9=3,$C$11*assumptions!Q52,IF($C$9=5,$C$11*assumptions!Q53,IF($C$9=7,$C$11*assumptions!Q54,IF($C$9=15,$C$11*assumptions!Q55,"n/a"))))</f>
        <v>24868.488731</v>
      </c>
      <c r="T56" s="190" t="n">
        <f aca="false">IF($C$9=3,$C$11*assumptions!R52,IF($C$9=5,$C$11*assumptions!R53,IF($C$9=7,$C$11*assumptions!R54,IF($C$9=15,$C$11*assumptions!R55,"n/a"))))</f>
        <v>0</v>
      </c>
      <c r="U56" s="190" t="n">
        <f aca="false">IF($C$9=3,$C$11*assumptions!S52,IF($C$9=5,$C$11*assumptions!S53,IF($C$9=7,$C$11*assumptions!S54,IF($C$9=15,$C$11*assumptions!S55,"n/a"))))</f>
        <v>0</v>
      </c>
      <c r="V56" s="190" t="n">
        <f aca="false">IF($C$9=3,$C$11*assumptions!T52,IF($C$9=5,$C$11*assumptions!T53,IF($C$9=7,$C$11*assumptions!T54,IF($C$9=15,$C$11*assumptions!T55,"n/a"))))</f>
        <v>0</v>
      </c>
      <c r="W56" s="190" t="n">
        <f aca="false">IF($C$9=3,$C$11*assumptions!U52,IF($C$9=5,$C$11*assumptions!U53,IF($C$9=7,$C$11*assumptions!U54,IF($C$9=15,$C$11*assumptions!U55,"n/a"))))</f>
        <v>0</v>
      </c>
      <c r="X56" s="190" t="n">
        <f aca="false">IF($C$9=3,$C$11*assumptions!V52,IF($C$9=5,$C$11*assumptions!V53,IF($C$9=7,$C$11*assumptions!V54,IF($C$9=15,$C$11*assumptions!V55,"n/a"))))</f>
        <v>0</v>
      </c>
      <c r="Y56" s="190" t="n">
        <f aca="false">IF($C$9=3,$C$11*assumptions!W52,IF($C$9=5,$C$11*assumptions!W53,IF($C$9=7,$C$11*assumptions!W54,IF($C$9=15,$C$11*assumptions!W55,"n/a"))))</f>
        <v>0</v>
      </c>
      <c r="Z56" s="190" t="n">
        <f aca="false">IF($C$9=3,$C$11*assumptions!X52,IF($C$9=5,$C$11*assumptions!X53,IF($C$9=7,$C$11*assumptions!X54,IF($C$9=15,$C$11*assumptions!X55,"n/a"))))</f>
        <v>0</v>
      </c>
      <c r="AA56" s="190" t="n">
        <f aca="false">IF($C$9=3,$C$11*assumptions!Y52,IF($C$9=5,$C$11*assumptions!Y53,IF($C$9=7,$C$11*assumptions!Y54,IF($C$9=15,$C$11*assumptions!Y55,"n/a"))))</f>
        <v>0</v>
      </c>
      <c r="AB56" s="190" t="n">
        <f aca="false">IF($C$9=3,$C$11*assumptions!Z52,IF($C$9=5,$C$11*assumptions!Z53,IF($C$9=7,$C$11*assumptions!Z54,IF($C$9=15,$C$11*assumptions!Z55,"n/a"))))</f>
        <v>0</v>
      </c>
      <c r="AC56" s="190" t="n">
        <f aca="false">IF($C$9=3,$C$11*assumptions!AA52,IF($C$9=5,$C$11*assumptions!AA53,IF($C$9=7,$C$11*assumptions!AA54,IF($C$9=15,$C$11*assumptions!AA55,"n/a"))))</f>
        <v>0</v>
      </c>
      <c r="AD56" s="190" t="n">
        <f aca="false">IF($C$9=3,$C$11*assumptions!AB52,IF($C$9=5,$C$11*assumptions!AB53,IF($C$9=7,$C$11*assumptions!AB54,IF($C$9=15,$C$11*assumptions!AB55,"n/a"))))</f>
        <v>0</v>
      </c>
      <c r="AE56" s="190" t="n">
        <f aca="false">IF($C$9=3,$C$11*assumptions!AC52,IF($C$9=5,$C$11*assumptions!AC53,IF($C$9=7,$C$11*assumptions!AC54,IF($C$9=15,$C$11*assumptions!AC55,"n/a"))))</f>
        <v>0</v>
      </c>
      <c r="AF56" s="190" t="n">
        <f aca="false">IF($C$9=3,$C$11*assumptions!AD52,IF($C$9=5,$C$11*assumptions!AD53,IF($C$9=7,$C$11*assumptions!AD54,IF($C$9=15,$C$11*assumptions!AD55,"n/a"))))</f>
        <v>0</v>
      </c>
      <c r="AG56" s="190" t="n">
        <f aca="false">IF($C$9=3,$C$11*assumptions!AE52,IF($C$9=5,$C$11*assumptions!AE53,IF($C$9=7,$C$11*assumptions!AE54,IF($C$9=15,$C$11*assumptions!AE55,"n/a"))))</f>
        <v>0</v>
      </c>
      <c r="AH56" s="212" t="n">
        <f aca="false">SUM(D56:AG56)</f>
        <v>842999.618</v>
      </c>
      <c r="AI56" s="235"/>
      <c r="AJ56" s="233"/>
    </row>
    <row r="57" customFormat="false" ht="11.25" hidden="false" customHeight="false" outlineLevel="0" collapsed="false">
      <c r="A57" s="171" t="s">
        <v>303</v>
      </c>
      <c r="B57" s="168"/>
      <c r="C57" s="170"/>
      <c r="D57" s="190" t="n">
        <f aca="false">IF(AND($C$8=1,D54&gt;0),MAXA(D56,D55),IF($C$8=0,D56,0))</f>
        <v>42149.9809</v>
      </c>
      <c r="E57" s="190" t="n">
        <f aca="false">IF(AND($C$8=1,E54&gt;0),MAXA(E56,E55),IF($C$8=0,E56,0))</f>
        <v>80084.96371</v>
      </c>
      <c r="F57" s="190" t="n">
        <f aca="false">IF(AND($C$8=1,F54&gt;0),MAXA(F56,F55),IF($C$8=0,F56,0))</f>
        <v>72076.467339</v>
      </c>
      <c r="G57" s="190" t="n">
        <f aca="false">IF(AND($C$8=1,G54&gt;0),MAXA(G56,G55),IF($C$8=0,G56,0))</f>
        <v>64910.970586</v>
      </c>
      <c r="H57" s="190" t="n">
        <f aca="false">IF(AND($C$8=1,H54&gt;0),MAXA(H56,H55),IF($C$8=0,H56,0))</f>
        <v>58419.8735274</v>
      </c>
      <c r="I57" s="190" t="n">
        <f aca="false">IF(AND($C$8=1,I54&gt;0),MAXA(I56,I55),IF($C$8=0,I56,0))</f>
        <v>52518.8762014</v>
      </c>
      <c r="J57" s="190" t="n">
        <f aca="false">IF(AND($C$8=1,J54&gt;0),MAXA(J56,J55),IF($C$8=0,J56,0))</f>
        <v>49736.977462</v>
      </c>
      <c r="K57" s="190" t="n">
        <f aca="false">IF(AND($C$8=1,K54&gt;0),MAXA(K56,K55),IF($C$8=0,K56,0))</f>
        <v>49736.977462</v>
      </c>
      <c r="L57" s="190" t="n">
        <f aca="false">IF(AND($C$8=1,L54&gt;0),MAXA(L56,L55),IF($C$8=0,L56,0))</f>
        <v>49821.2774238</v>
      </c>
      <c r="M57" s="190" t="n">
        <f aca="false">IF(AND($C$8=1,M54&gt;0),MAXA(M56,M55),IF($C$8=0,M56,0))</f>
        <v>49736.977462</v>
      </c>
      <c r="N57" s="190" t="n">
        <f aca="false">IF(AND($C$8=1,N54&gt;0),MAXA(N56,N55),IF($C$8=0,N56,0))</f>
        <v>49821.2774238</v>
      </c>
      <c r="O57" s="190" t="n">
        <f aca="false">IF(AND($C$8=1,O54&gt;0),MAXA(O56,O55),IF($C$8=0,O56,0))</f>
        <v>49736.977462</v>
      </c>
      <c r="P57" s="190" t="n">
        <f aca="false">IF(AND($C$8=1,P54&gt;0),MAXA(P56,P55),IF($C$8=0,P56,0))</f>
        <v>49821.2774238</v>
      </c>
      <c r="Q57" s="190" t="n">
        <f aca="false">IF(AND($C$8=1,Q54&gt;0),MAXA(Q56,Q55),IF($C$8=0,Q56,0))</f>
        <v>49736.977462</v>
      </c>
      <c r="R57" s="190" t="n">
        <f aca="false">IF(AND($C$8=1,R54&gt;0),MAXA(R56,R55),IF($C$8=0,R56,0))</f>
        <v>49821.2774238</v>
      </c>
      <c r="S57" s="190" t="n">
        <f aca="false">IF(AND($C$8=1,S54&gt;0),MAXA(S56,S55),IF($C$8=0,S56,0))</f>
        <v>24868.488731</v>
      </c>
      <c r="T57" s="190" t="n">
        <f aca="false">IF(AND($C$8=1,T54&gt;0),MAXA(T56,T55),IF($C$8=0,T56,0))</f>
        <v>0</v>
      </c>
      <c r="U57" s="190" t="n">
        <f aca="false">IF(AND($C$8=1,U54&gt;0),MAXA(U56,U55),IF($C$8=0,U56,0))</f>
        <v>0</v>
      </c>
      <c r="V57" s="190" t="n">
        <f aca="false">IF(AND($C$8=1,V54&gt;0),MAXA(V56,V55),IF($C$8=0,V56,0))</f>
        <v>0</v>
      </c>
      <c r="W57" s="190" t="n">
        <f aca="false">IF(AND($C$8=1,W54&gt;0),MAXA(W56,W55),IF($C$8=0,W56,0))</f>
        <v>0</v>
      </c>
      <c r="X57" s="190" t="n">
        <f aca="false">IF(AND($C$8=1,X54&gt;0),MAXA(X56,X55),IF($C$8=0,X56,0))</f>
        <v>0</v>
      </c>
      <c r="Y57" s="190" t="n">
        <f aca="false">IF(AND($C$8=1,Y54&gt;0),MAXA(Y56,Y55),IF($C$8=0,Y56,0))</f>
        <v>0</v>
      </c>
      <c r="Z57" s="190" t="n">
        <f aca="false">IF(AND($C$8=1,Z54&gt;0),MAXA(Z56,Z55),IF($C$8=0,Z56,0))</f>
        <v>0</v>
      </c>
      <c r="AA57" s="190" t="n">
        <f aca="false">IF(AND($C$8=1,AA54&gt;0),MAXA(AA56,AA55),IF($C$8=0,AA56,0))</f>
        <v>0</v>
      </c>
      <c r="AB57" s="190" t="n">
        <f aca="false">IF(AND($C$8=1,AB54&gt;0),MAXA(AB56,AB55),IF($C$8=0,AB56,0))</f>
        <v>0</v>
      </c>
      <c r="AC57" s="190" t="n">
        <f aca="false">IF(AND($C$8=1,AC54&gt;0),MAXA(AC56,AC55),IF($C$8=0,AC56,0))</f>
        <v>0</v>
      </c>
      <c r="AD57" s="190" t="n">
        <f aca="false">IF(AND($C$8=1,AD54&gt;0),MAXA(AD56,AD55),IF($C$8=0,AD56,0))</f>
        <v>0</v>
      </c>
      <c r="AE57" s="190" t="n">
        <f aca="false">IF(AND($C$8=1,AE54&gt;0),MAXA(AE56,AE55),IF($C$8=0,AE56,0))</f>
        <v>0</v>
      </c>
      <c r="AF57" s="190" t="n">
        <f aca="false">IF(AND($C$8=1,AF54&gt;0),MAXA(AF56,AF55),IF($C$8=0,AF56,0))</f>
        <v>0</v>
      </c>
      <c r="AG57" s="190" t="n">
        <f aca="false">IF(AND($C$8=1,AG54&gt;0),MAXA(AG56,AG55),IF($C$8=0,AG56,0))</f>
        <v>0</v>
      </c>
      <c r="AH57" s="212"/>
    </row>
    <row r="58" customFormat="false" ht="11.25" hidden="false" customHeight="false" outlineLevel="0" collapsed="false">
      <c r="A58" s="168"/>
      <c r="B58" s="168"/>
      <c r="C58" s="170"/>
      <c r="D58" s="190"/>
      <c r="E58" s="190"/>
      <c r="F58" s="190"/>
      <c r="G58" s="190"/>
      <c r="H58" s="190"/>
      <c r="I58" s="190"/>
      <c r="J58" s="190"/>
      <c r="K58" s="190"/>
      <c r="L58" s="190"/>
      <c r="M58" s="190"/>
      <c r="N58" s="190"/>
      <c r="O58" s="190"/>
      <c r="P58" s="190"/>
      <c r="Q58" s="190"/>
      <c r="R58" s="190"/>
      <c r="S58" s="190"/>
      <c r="T58" s="190"/>
      <c r="U58" s="190"/>
      <c r="V58" s="190"/>
      <c r="W58" s="190"/>
      <c r="X58" s="190"/>
      <c r="Y58" s="190"/>
      <c r="Z58" s="190"/>
      <c r="AA58" s="190"/>
      <c r="AB58" s="190"/>
      <c r="AC58" s="190"/>
      <c r="AD58" s="190"/>
      <c r="AE58" s="190"/>
      <c r="AF58" s="190"/>
      <c r="AG58" s="190"/>
      <c r="AH58" s="212"/>
    </row>
    <row r="59" customFormat="false" ht="11.25" hidden="false" customHeight="false" outlineLevel="0" collapsed="false">
      <c r="A59" s="171" t="s">
        <v>304</v>
      </c>
      <c r="B59" s="168"/>
      <c r="C59" s="170"/>
      <c r="D59" s="236" t="n">
        <f aca="false">C16</f>
        <v>0</v>
      </c>
      <c r="E59" s="170"/>
      <c r="F59" s="170"/>
      <c r="G59" s="170"/>
      <c r="H59" s="170"/>
      <c r="I59" s="170"/>
      <c r="J59" s="170"/>
      <c r="K59" s="170"/>
      <c r="L59" s="170"/>
      <c r="M59" s="170"/>
      <c r="N59" s="170"/>
      <c r="O59" s="170"/>
      <c r="P59" s="170"/>
      <c r="Q59" s="170"/>
      <c r="R59" s="170"/>
      <c r="S59" s="170"/>
      <c r="T59" s="170"/>
      <c r="U59" s="170"/>
      <c r="V59" s="170"/>
      <c r="W59" s="170"/>
      <c r="X59" s="170"/>
      <c r="Y59" s="170"/>
      <c r="Z59" s="170"/>
      <c r="AA59" s="170"/>
      <c r="AB59" s="170"/>
      <c r="AC59" s="170"/>
      <c r="AD59" s="170"/>
      <c r="AE59" s="170"/>
      <c r="AF59" s="170"/>
      <c r="AG59" s="170"/>
      <c r="AH59" s="212"/>
    </row>
    <row r="60" customFormat="false" ht="11.25" hidden="false" customHeight="false" outlineLevel="0" collapsed="false">
      <c r="A60" s="171" t="s">
        <v>144</v>
      </c>
      <c r="B60" s="168"/>
      <c r="C60" s="170"/>
      <c r="D60" s="190" t="n">
        <f aca="false">D51-D57+D59</f>
        <v>33293.3650801458</v>
      </c>
      <c r="E60" s="190" t="n">
        <f aca="false">E51-E57+E59</f>
        <v>-1073.74000130668</v>
      </c>
      <c r="F60" s="190" t="n">
        <f aca="false">F51-F57+F59</f>
        <v>5188.00271151295</v>
      </c>
      <c r="G60" s="190" t="n">
        <f aca="false">G51-G57+G59</f>
        <v>-12910.7073676178</v>
      </c>
      <c r="H60" s="190" t="n">
        <f aca="false">H51-H57+H59</f>
        <v>-5301.83804724841</v>
      </c>
      <c r="I60" s="190" t="n">
        <f aca="false">I51-I57+I59</f>
        <v>1884.07249188681</v>
      </c>
      <c r="J60" s="190" t="n">
        <f aca="false">J51-J57+J59</f>
        <v>5880.91344158362</v>
      </c>
      <c r="K60" s="190" t="n">
        <f aca="false">K51-K57+K59</f>
        <v>7385.06310999811</v>
      </c>
      <c r="L60" s="190" t="n">
        <f aca="false">L51-L57+L59</f>
        <v>8103.94151749527</v>
      </c>
      <c r="M60" s="190" t="n">
        <f aca="false">M51-M57+M59</f>
        <v>9297.46403705407</v>
      </c>
      <c r="N60" s="190" t="n">
        <f aca="false">N51-N57+N59</f>
        <v>10292.066727304</v>
      </c>
      <c r="O60" s="190" t="n">
        <f aca="false">O51-O57+O59</f>
        <v>11707.8074578482</v>
      </c>
      <c r="P60" s="190" t="n">
        <f aca="false">P51-P57+P59</f>
        <v>12347.240648269</v>
      </c>
      <c r="Q60" s="190" t="n">
        <f aca="false">Q51-Q57+Q59</f>
        <v>13405.7881376908</v>
      </c>
      <c r="R60" s="190" t="n">
        <f aca="false">R51-R57+R59</f>
        <v>13686.3045786854</v>
      </c>
      <c r="S60" s="190" t="n">
        <f aca="false">S51-S57+S59</f>
        <v>38732.6991496713</v>
      </c>
      <c r="T60" s="190" t="n">
        <f aca="false">T51-T57+T59</f>
        <v>62977.6505121235</v>
      </c>
      <c r="U60" s="190" t="n">
        <f aca="false">U51-U57+U59</f>
        <v>62653.7440716068</v>
      </c>
      <c r="V60" s="190" t="n">
        <f aca="false">V51-V57+V59</f>
        <v>62288.9682299912</v>
      </c>
      <c r="W60" s="190" t="n">
        <f aca="false">W51-W57+W59</f>
        <v>343221.279530135</v>
      </c>
      <c r="X60" s="190" t="n">
        <f aca="false">X51-X57+X59</f>
        <v>0</v>
      </c>
      <c r="Y60" s="190" t="n">
        <f aca="false">Y51-Y57+Y59</f>
        <v>0</v>
      </c>
      <c r="Z60" s="190" t="n">
        <f aca="false">Z51-Z57+Z59</f>
        <v>0</v>
      </c>
      <c r="AA60" s="190" t="n">
        <f aca="false">AA51-AA57+AA59</f>
        <v>0</v>
      </c>
      <c r="AB60" s="190" t="n">
        <f aca="false">AB51-AB57+AB59</f>
        <v>0</v>
      </c>
      <c r="AC60" s="190" t="n">
        <f aca="false">AC51-AC57+AC59</f>
        <v>0</v>
      </c>
      <c r="AD60" s="190" t="n">
        <f aca="false">AD51-AD57+AD59</f>
        <v>0</v>
      </c>
      <c r="AE60" s="190" t="n">
        <f aca="false">AE51-AE57+AE59</f>
        <v>0</v>
      </c>
      <c r="AF60" s="190" t="n">
        <f aca="false">AF51-AF57+AF59</f>
        <v>0</v>
      </c>
      <c r="AG60" s="190" t="n">
        <f aca="false">AG51-AG57+AG59</f>
        <v>0</v>
      </c>
      <c r="AH60" s="212" t="n">
        <f aca="false">SUM(D60:AG60)</f>
        <v>683060.086016829</v>
      </c>
    </row>
    <row r="61" customFormat="false" ht="11.25" hidden="false" customHeight="false" outlineLevel="0" collapsed="false">
      <c r="A61" s="171" t="s">
        <v>305</v>
      </c>
      <c r="B61" s="232" t="n">
        <f aca="false">+assumptions!B30</f>
        <v>0.3888</v>
      </c>
      <c r="C61" s="170"/>
      <c r="D61" s="190" t="n">
        <f aca="false">D60*$B$61</f>
        <v>12944.4603431607</v>
      </c>
      <c r="E61" s="190" t="n">
        <f aca="false">E60*$B$61</f>
        <v>-417.470112508037</v>
      </c>
      <c r="F61" s="190" t="n">
        <f aca="false">F60*$B$61</f>
        <v>2017.09545423623</v>
      </c>
      <c r="G61" s="190" t="n">
        <f aca="false">G60*$B$61</f>
        <v>-5019.6830245298</v>
      </c>
      <c r="H61" s="190" t="n">
        <f aca="false">H60*$B$61</f>
        <v>-2061.35463277018</v>
      </c>
      <c r="I61" s="190" t="n">
        <f aca="false">I60*$B$61</f>
        <v>732.527384845594</v>
      </c>
      <c r="J61" s="190" t="n">
        <f aca="false">J60*$B$61</f>
        <v>2286.49914608771</v>
      </c>
      <c r="K61" s="190" t="n">
        <f aca="false">K60*$B$61</f>
        <v>2871.31253716727</v>
      </c>
      <c r="L61" s="190" t="n">
        <f aca="false">L60*$B$61</f>
        <v>3150.81246200216</v>
      </c>
      <c r="M61" s="190" t="n">
        <f aca="false">M60*$B$61</f>
        <v>3614.85401760662</v>
      </c>
      <c r="N61" s="190" t="n">
        <f aca="false">N60*$B$61</f>
        <v>4001.55554357581</v>
      </c>
      <c r="O61" s="190" t="n">
        <f aca="false">O60*$B$61</f>
        <v>4551.99553961137</v>
      </c>
      <c r="P61" s="190" t="n">
        <f aca="false">P60*$B$61</f>
        <v>4800.60716404699</v>
      </c>
      <c r="Q61" s="190" t="n">
        <f aca="false">Q60*$B$61</f>
        <v>5212.1704279342</v>
      </c>
      <c r="R61" s="190" t="n">
        <f aca="false">R60*$B$61</f>
        <v>5321.23522019289</v>
      </c>
      <c r="S61" s="190" t="n">
        <f aca="false">S60*$B$61</f>
        <v>15059.2734293922</v>
      </c>
      <c r="T61" s="190" t="n">
        <f aca="false">T60*$B$61</f>
        <v>24485.7105191136</v>
      </c>
      <c r="U61" s="190" t="n">
        <f aca="false">U60*$B$61</f>
        <v>24359.7756950407</v>
      </c>
      <c r="V61" s="190" t="n">
        <f aca="false">V60*$B$61</f>
        <v>24217.9508478206</v>
      </c>
      <c r="W61" s="190" t="n">
        <f aca="false">W60*$B$61</f>
        <v>133444.433481316</v>
      </c>
      <c r="X61" s="190" t="n">
        <f aca="false">X60*$B$61</f>
        <v>0</v>
      </c>
      <c r="Y61" s="190" t="n">
        <f aca="false">Y60*$B$61</f>
        <v>0</v>
      </c>
      <c r="Z61" s="190" t="n">
        <f aca="false">Z60*$B$61</f>
        <v>0</v>
      </c>
      <c r="AA61" s="190" t="n">
        <f aca="false">AA60*$B$61</f>
        <v>0</v>
      </c>
      <c r="AB61" s="190" t="n">
        <f aca="false">AB60*$B$61</f>
        <v>0</v>
      </c>
      <c r="AC61" s="190" t="n">
        <f aca="false">AC60*$B$61</f>
        <v>0</v>
      </c>
      <c r="AD61" s="190" t="n">
        <f aca="false">AD60*$B$61</f>
        <v>0</v>
      </c>
      <c r="AE61" s="190" t="n">
        <f aca="false">AE60*$B$61</f>
        <v>0</v>
      </c>
      <c r="AF61" s="190" t="n">
        <f aca="false">AF60*$B$61</f>
        <v>0</v>
      </c>
      <c r="AG61" s="190" t="n">
        <f aca="false">AG60*$B$61</f>
        <v>0</v>
      </c>
      <c r="AH61" s="212" t="n">
        <f aca="false">SUM(D61:AG61)</f>
        <v>265573.761443343</v>
      </c>
    </row>
    <row r="62" customFormat="false" ht="11.25" hidden="false" customHeight="false" outlineLevel="0" collapsed="false">
      <c r="A62" s="168" t="s">
        <v>246</v>
      </c>
      <c r="B62" s="168"/>
      <c r="C62" s="170"/>
      <c r="D62" s="237" t="n">
        <f aca="false" t="array" ref="D62:AG62">TRANSPOSE(loan!C9:C38)</f>
        <v>54416.9741412888</v>
      </c>
      <c r="E62" s="237" t="n">
        <v>35993.0826099599</v>
      </c>
      <c r="F62" s="237" t="n">
        <v>33791.2687676981</v>
      </c>
      <c r="G62" s="237" t="n">
        <v>31796.6844635315</v>
      </c>
      <c r="H62" s="237" t="n">
        <v>29983.4260051983</v>
      </c>
      <c r="I62" s="237" t="n">
        <v>29128.6041605553</v>
      </c>
      <c r="J62" s="237" t="n">
        <v>29128.6041605553</v>
      </c>
      <c r="K62" s="237" t="n">
        <v>29154.5078528173</v>
      </c>
      <c r="L62" s="237" t="n">
        <v>29128.6041605554</v>
      </c>
      <c r="M62" s="237" t="n">
        <v>29154.5078528173</v>
      </c>
      <c r="N62" s="237" t="n">
        <v>29128.6041605553</v>
      </c>
      <c r="O62" s="237" t="n">
        <v>29154.5078528172</v>
      </c>
      <c r="P62" s="237" t="n">
        <v>29128.6041605553</v>
      </c>
      <c r="Q62" s="237" t="n">
        <v>21487.0149432938</v>
      </c>
      <c r="R62" s="237" t="n">
        <v>13845.425726032</v>
      </c>
      <c r="S62" s="237" t="n">
        <v>13845.4257260321</v>
      </c>
      <c r="T62" s="237" t="n">
        <v>13845.425726032</v>
      </c>
      <c r="U62" s="237" t="n">
        <v>13845.425726032</v>
      </c>
      <c r="V62" s="237" t="n">
        <v>13845.425726032</v>
      </c>
      <c r="W62" s="237" t="n">
        <v>164597.570477641</v>
      </c>
      <c r="X62" s="237" t="n">
        <v>0</v>
      </c>
      <c r="Y62" s="237" t="n">
        <v>0</v>
      </c>
      <c r="Z62" s="237" t="n">
        <v>0</v>
      </c>
      <c r="AA62" s="237" t="n">
        <v>0</v>
      </c>
      <c r="AB62" s="237" t="n">
        <v>0</v>
      </c>
      <c r="AC62" s="237" t="n">
        <v>0</v>
      </c>
      <c r="AD62" s="237" t="n">
        <v>0</v>
      </c>
      <c r="AE62" s="237" t="n">
        <v>0</v>
      </c>
      <c r="AF62" s="237" t="n">
        <v>0</v>
      </c>
      <c r="AG62" s="237" t="n">
        <v>0</v>
      </c>
      <c r="AH62" s="212" t="n">
        <f aca="false">SUM(D62:AG62)</f>
        <v>674399.6944</v>
      </c>
    </row>
    <row r="63" customFormat="false" ht="11.25" hidden="false" customHeight="false" outlineLevel="0" collapsed="false">
      <c r="A63" s="171" t="s">
        <v>306</v>
      </c>
      <c r="B63" s="238"/>
      <c r="C63" s="219" t="n">
        <f aca="false">(+C17-C16)*-1</f>
        <v>-168599.9236</v>
      </c>
      <c r="D63" s="219" t="n">
        <f aca="false">D51-D61-D62</f>
        <v>8081.91149569635</v>
      </c>
      <c r="E63" s="219" t="n">
        <f aca="false">E51-E61-E62</f>
        <v>43435.6112112415</v>
      </c>
      <c r="F63" s="219" t="n">
        <f aca="false">F51-F61-F62</f>
        <v>41456.1058285786</v>
      </c>
      <c r="G63" s="219" t="n">
        <f aca="false">G51-G61-G62</f>
        <v>25223.2617793805</v>
      </c>
      <c r="H63" s="219" t="n">
        <f aca="false">H51-H61-H62</f>
        <v>25195.9641077235</v>
      </c>
      <c r="I63" s="219" t="n">
        <f aca="false">I51-I61-I62</f>
        <v>24541.8171478859</v>
      </c>
      <c r="J63" s="219" t="n">
        <f aca="false">J51-J61-J62</f>
        <v>24202.7875969406</v>
      </c>
      <c r="K63" s="219" t="n">
        <f aca="false">K51-K61-K62</f>
        <v>25096.2201820135</v>
      </c>
      <c r="L63" s="219" t="n">
        <f aca="false">L51-L61-L62</f>
        <v>25645.8023187377</v>
      </c>
      <c r="M63" s="219" t="n">
        <f aca="false">M51-M61-M62</f>
        <v>26265.0796286301</v>
      </c>
      <c r="N63" s="219" t="n">
        <f aca="false">N51-N61-N62</f>
        <v>26983.1844469729</v>
      </c>
      <c r="O63" s="219" t="n">
        <f aca="false">O51-O61-O62</f>
        <v>27738.2815274196</v>
      </c>
      <c r="P63" s="219" t="n">
        <f aca="false">P51-P61-P62</f>
        <v>28239.3067474667</v>
      </c>
      <c r="Q63" s="219" t="n">
        <f aca="false">Q51-Q61-Q62</f>
        <v>36443.5802284629</v>
      </c>
      <c r="R63" s="219" t="n">
        <f aca="false">R51-R61-R62</f>
        <v>44340.9210562605</v>
      </c>
      <c r="S63" s="219" t="n">
        <f aca="false">S51-S61-S62</f>
        <v>34696.488725247</v>
      </c>
      <c r="T63" s="219" t="n">
        <f aca="false">T51-T61-T62</f>
        <v>24646.5142669779</v>
      </c>
      <c r="U63" s="219" t="n">
        <f aca="false">U51-U61-U62</f>
        <v>24448.5426505341</v>
      </c>
      <c r="V63" s="219" t="n">
        <f aca="false">V51-V61-V62</f>
        <v>24225.5916561386</v>
      </c>
      <c r="W63" s="219" t="n">
        <f aca="false">W51-W61-W62</f>
        <v>45179.2755711772</v>
      </c>
      <c r="X63" s="219" t="n">
        <f aca="false">X51-X61-X62</f>
        <v>0</v>
      </c>
      <c r="Y63" s="219" t="n">
        <f aca="false">Y51-Y61-Y62</f>
        <v>0</v>
      </c>
      <c r="Z63" s="219" t="n">
        <f aca="false">Z51-Z61-Z62</f>
        <v>0</v>
      </c>
      <c r="AA63" s="219" t="n">
        <f aca="false">AA51-AA61-AA62</f>
        <v>0</v>
      </c>
      <c r="AB63" s="219" t="n">
        <f aca="false">AB51-AB61-AB62</f>
        <v>0</v>
      </c>
      <c r="AC63" s="219" t="n">
        <f aca="false">AC51-AC61-AC62</f>
        <v>0</v>
      </c>
      <c r="AD63" s="219" t="n">
        <f aca="false">AD51-AD61-AD62</f>
        <v>0</v>
      </c>
      <c r="AE63" s="219" t="n">
        <f aca="false">AE51-AE61-AE62</f>
        <v>0</v>
      </c>
      <c r="AF63" s="219" t="n">
        <f aca="false">AF51-AF61-AF62</f>
        <v>0</v>
      </c>
      <c r="AG63" s="219" t="n">
        <f aca="false">AG51-AG61-AG62</f>
        <v>0</v>
      </c>
      <c r="AH63" s="212" t="n">
        <f aca="false">SUM(D63:AG63)</f>
        <v>586086.248173486</v>
      </c>
    </row>
    <row r="64" customFormat="false" ht="12" hidden="false" customHeight="false" outlineLevel="0" collapsed="false">
      <c r="A64" s="168"/>
      <c r="B64" s="168"/>
      <c r="C64" s="170"/>
      <c r="D64" s="170"/>
      <c r="E64" s="226"/>
      <c r="F64" s="226"/>
      <c r="G64" s="226"/>
      <c r="H64" s="226"/>
      <c r="I64" s="226"/>
      <c r="J64" s="226"/>
      <c r="K64" s="226"/>
      <c r="L64" s="226"/>
      <c r="M64" s="226"/>
      <c r="N64" s="170"/>
      <c r="O64" s="170"/>
      <c r="P64" s="170"/>
      <c r="Q64" s="170"/>
      <c r="R64" s="170"/>
      <c r="S64" s="170"/>
      <c r="T64" s="170"/>
      <c r="U64" s="170"/>
      <c r="V64" s="170"/>
      <c r="W64" s="170"/>
      <c r="X64" s="170"/>
      <c r="Y64" s="170"/>
      <c r="Z64" s="170"/>
      <c r="AA64" s="170"/>
      <c r="AB64" s="170"/>
      <c r="AC64" s="170"/>
      <c r="AD64" s="170"/>
      <c r="AE64" s="170"/>
      <c r="AF64" s="170"/>
      <c r="AG64" s="170"/>
      <c r="AH64" s="212"/>
    </row>
    <row r="65" customFormat="false" ht="12" hidden="false" customHeight="false" outlineLevel="0" collapsed="false">
      <c r="A65" s="192" t="s">
        <v>236</v>
      </c>
      <c r="B65" s="168"/>
      <c r="C65" s="239" t="n">
        <f aca="false">IF(IRR(C63:AB63,+B68)&gt;0,IRR(C63:AB63,+B68),"   N/A")</f>
        <v>0.155904384833367</v>
      </c>
      <c r="D65" s="170"/>
      <c r="E65" s="184" t="s">
        <v>265</v>
      </c>
      <c r="F65" s="185"/>
      <c r="G65" s="186"/>
      <c r="H65" s="189"/>
      <c r="I65" s="170"/>
      <c r="J65" s="170"/>
      <c r="K65" s="170"/>
      <c r="L65" s="240"/>
      <c r="M65" s="170"/>
      <c r="N65" s="170"/>
      <c r="O65" s="170"/>
      <c r="P65" s="170"/>
      <c r="Q65" s="170"/>
      <c r="R65" s="170"/>
      <c r="S65" s="170"/>
      <c r="T65" s="170"/>
      <c r="U65" s="170"/>
      <c r="V65" s="170"/>
      <c r="W65" s="170"/>
      <c r="X65" s="170"/>
      <c r="Y65" s="170"/>
      <c r="Z65" s="170"/>
      <c r="AA65" s="170"/>
      <c r="AB65" s="170"/>
      <c r="AC65" s="170"/>
      <c r="AD65" s="170"/>
      <c r="AE65" s="170"/>
      <c r="AF65" s="170"/>
      <c r="AG65" s="170"/>
      <c r="AH65" s="170"/>
    </row>
    <row r="66" customFormat="false" ht="12" hidden="false" customHeight="false" outlineLevel="0" collapsed="false">
      <c r="A66" s="168"/>
      <c r="B66" s="168"/>
      <c r="C66" s="170"/>
      <c r="D66" s="170"/>
      <c r="E66" s="170"/>
      <c r="F66" s="170"/>
      <c r="G66" s="170"/>
      <c r="H66" s="170"/>
      <c r="I66" s="170"/>
      <c r="J66" s="170"/>
      <c r="K66" s="170"/>
      <c r="L66" s="170"/>
      <c r="M66" s="170"/>
      <c r="N66" s="170"/>
    </row>
    <row r="67" customFormat="false" ht="12" hidden="false" customHeight="false" outlineLevel="0" collapsed="false">
      <c r="A67" s="170" t="s">
        <v>307</v>
      </c>
      <c r="B67" s="241" t="n">
        <v>0.15</v>
      </c>
      <c r="C67" s="242" t="n">
        <f aca="false">NPV(+$B$67,$D$63,$E63,F63,G63,H63,I63,J63,K63,L63,M63,N63,O63,P63,Q63,R63,S63,T63,U63,V63,W63,X63,Y63,Z63,AA63,AB63)+C63</f>
        <v>5783.24473091334</v>
      </c>
      <c r="D67" s="170"/>
      <c r="E67" s="170"/>
      <c r="F67" s="170"/>
      <c r="G67" s="170"/>
      <c r="H67" s="170"/>
      <c r="I67" s="170"/>
      <c r="J67" s="170"/>
      <c r="K67" s="170"/>
      <c r="L67" s="170"/>
      <c r="M67" s="170"/>
      <c r="N67" s="170"/>
    </row>
    <row r="68" customFormat="false" ht="12.75" hidden="false" customHeight="false" outlineLevel="0" collapsed="false">
      <c r="A68" s="190" t="s">
        <v>308</v>
      </c>
      <c r="B68" s="243" t="n">
        <v>0.25</v>
      </c>
      <c r="C68" s="170"/>
      <c r="D68" s="170"/>
      <c r="E68" s="170"/>
      <c r="F68" s="170"/>
      <c r="G68" s="170"/>
      <c r="H68" s="170"/>
      <c r="I68" s="170"/>
      <c r="J68" s="0"/>
      <c r="K68" s="0"/>
      <c r="L68" s="0"/>
      <c r="M68" s="0"/>
      <c r="N68" s="0"/>
      <c r="O68" s="0"/>
      <c r="P68" s="0"/>
      <c r="Q68" s="0"/>
      <c r="R68" s="0"/>
      <c r="S68" s="0"/>
      <c r="T68" s="0"/>
      <c r="U68" s="0"/>
      <c r="V68" s="0"/>
      <c r="W68" s="0"/>
      <c r="X68" s="0"/>
      <c r="Y68" s="0"/>
      <c r="Z68" s="0"/>
      <c r="AA68" s="0"/>
      <c r="AB68" s="0"/>
      <c r="AC68" s="0"/>
      <c r="AD68" s="0"/>
      <c r="AE68" s="0"/>
      <c r="AF68" s="0"/>
      <c r="AG68" s="0"/>
      <c r="AH68" s="0"/>
      <c r="AI68" s="0"/>
      <c r="AJ68" s="0"/>
      <c r="AK68" s="0"/>
      <c r="AL68" s="0"/>
      <c r="AM68" s="0"/>
      <c r="AN68" s="0"/>
      <c r="AO68" s="0"/>
      <c r="AP68" s="0"/>
      <c r="AQ68" s="0"/>
      <c r="AR68" s="0"/>
      <c r="AS68" s="0"/>
      <c r="AT68" s="0"/>
      <c r="AU68" s="0"/>
      <c r="AV68" s="0"/>
      <c r="AW68" s="0"/>
      <c r="AX68" s="0"/>
      <c r="AY68" s="0"/>
      <c r="AZ68" s="0"/>
      <c r="BA68" s="0"/>
      <c r="BB68" s="0"/>
      <c r="BC68" s="0"/>
      <c r="BD68" s="0"/>
      <c r="BE68" s="0"/>
      <c r="BF68" s="0"/>
      <c r="BG68" s="0"/>
      <c r="BH68" s="0"/>
      <c r="BI68" s="0"/>
      <c r="BJ68" s="0"/>
      <c r="BK68" s="0"/>
    </row>
    <row r="69" customFormat="false" ht="13.5" hidden="false" customHeight="false" outlineLevel="0" collapsed="false">
      <c r="A69" s="168"/>
      <c r="F69" s="170"/>
      <c r="G69" s="170"/>
      <c r="H69" s="170"/>
      <c r="I69" s="170"/>
      <c r="J69" s="0"/>
      <c r="K69" s="0"/>
      <c r="L69" s="0"/>
      <c r="M69" s="0"/>
      <c r="N69" s="0"/>
      <c r="O69" s="0"/>
      <c r="P69" s="0"/>
      <c r="Q69" s="0"/>
      <c r="R69" s="0"/>
      <c r="S69" s="0"/>
      <c r="T69" s="0"/>
      <c r="U69" s="0"/>
      <c r="V69" s="0"/>
      <c r="W69" s="0"/>
      <c r="X69" s="0"/>
      <c r="Y69" s="0"/>
      <c r="Z69" s="0"/>
      <c r="AA69" s="0"/>
      <c r="AB69" s="0"/>
      <c r="AC69" s="0"/>
      <c r="AD69" s="0"/>
      <c r="AE69" s="0"/>
      <c r="AF69" s="0"/>
      <c r="AG69" s="0"/>
      <c r="AH69" s="0"/>
      <c r="AI69" s="0"/>
      <c r="AJ69" s="0"/>
      <c r="AK69" s="0"/>
      <c r="AL69" s="0"/>
      <c r="AM69" s="0"/>
      <c r="AN69" s="0"/>
      <c r="AO69" s="0"/>
      <c r="AP69" s="0"/>
      <c r="AQ69" s="0"/>
      <c r="AR69" s="0"/>
      <c r="AS69" s="0"/>
      <c r="AT69" s="0"/>
      <c r="AU69" s="0"/>
      <c r="AV69" s="0"/>
      <c r="AW69" s="0"/>
      <c r="AX69" s="0"/>
      <c r="AY69" s="0"/>
      <c r="AZ69" s="0"/>
      <c r="BA69" s="0"/>
      <c r="BB69" s="0"/>
      <c r="BC69" s="0"/>
      <c r="BD69" s="0"/>
      <c r="BE69" s="0"/>
      <c r="BF69" s="0"/>
      <c r="BG69" s="0"/>
      <c r="BH69" s="0"/>
      <c r="BI69" s="0"/>
      <c r="BJ69" s="0"/>
      <c r="BK69" s="0"/>
    </row>
    <row r="70" customFormat="false" ht="13.5" hidden="false" customHeight="false" outlineLevel="0" collapsed="false">
      <c r="A70" s="168"/>
      <c r="B70" s="244" t="s">
        <v>309</v>
      </c>
      <c r="C70" s="244"/>
      <c r="D70" s="244"/>
      <c r="F70" s="245" t="s">
        <v>253</v>
      </c>
      <c r="G70" s="245"/>
      <c r="H70" s="245"/>
      <c r="I70" s="245"/>
      <c r="J70" s="0"/>
      <c r="K70" s="0"/>
      <c r="L70" s="0"/>
      <c r="M70" s="0"/>
      <c r="N70" s="0"/>
      <c r="O70" s="0"/>
      <c r="P70" s="0"/>
      <c r="Q70" s="0"/>
      <c r="R70" s="0"/>
      <c r="S70" s="0"/>
      <c r="T70" s="0"/>
      <c r="U70" s="0"/>
      <c r="V70" s="0"/>
      <c r="W70" s="0"/>
      <c r="X70" s="0"/>
      <c r="Y70" s="0"/>
      <c r="Z70" s="0"/>
      <c r="AA70" s="0"/>
      <c r="AB70" s="0"/>
      <c r="AC70" s="0"/>
      <c r="AD70" s="0"/>
      <c r="AE70" s="0"/>
      <c r="AF70" s="0"/>
      <c r="AG70" s="0"/>
      <c r="AH70" s="0"/>
      <c r="AI70" s="0"/>
      <c r="AJ70" s="0"/>
      <c r="AK70" s="0"/>
      <c r="AL70" s="0"/>
      <c r="AM70" s="0"/>
      <c r="AN70" s="0"/>
      <c r="AO70" s="0"/>
      <c r="AP70" s="0"/>
      <c r="AQ70" s="0"/>
      <c r="AR70" s="0"/>
      <c r="AS70" s="0"/>
      <c r="AT70" s="0"/>
      <c r="AU70" s="0"/>
      <c r="AV70" s="0"/>
      <c r="AW70" s="0"/>
      <c r="AX70" s="0"/>
      <c r="AY70" s="0"/>
      <c r="AZ70" s="0"/>
      <c r="BA70" s="0"/>
      <c r="BB70" s="0"/>
      <c r="BC70" s="0"/>
      <c r="BD70" s="0"/>
      <c r="BE70" s="0"/>
      <c r="BF70" s="0"/>
      <c r="BG70" s="0"/>
      <c r="BH70" s="0"/>
      <c r="BI70" s="0"/>
      <c r="BJ70" s="0"/>
      <c r="BK70" s="0"/>
    </row>
    <row r="71" customFormat="false" ht="14.25" hidden="false" customHeight="false" outlineLevel="0" collapsed="false">
      <c r="A71" s="168"/>
      <c r="B71" s="246"/>
      <c r="C71" s="247" t="n">
        <f aca="false">NPV(+$B$67,$D$63:$AB$63)+C63</f>
        <v>5783.24473091334</v>
      </c>
      <c r="D71" s="248"/>
      <c r="F71" s="249" t="s">
        <v>124</v>
      </c>
      <c r="G71" s="245" t="s">
        <v>310</v>
      </c>
      <c r="H71" s="245"/>
      <c r="I71" s="245"/>
      <c r="J71" s="0"/>
      <c r="K71" s="0"/>
      <c r="L71" s="0"/>
      <c r="M71" s="0"/>
      <c r="N71" s="0"/>
      <c r="O71" s="0"/>
      <c r="P71" s="0"/>
      <c r="Q71" s="0"/>
      <c r="R71" s="0"/>
      <c r="S71" s="0"/>
      <c r="T71" s="0"/>
      <c r="U71" s="0"/>
      <c r="V71" s="0"/>
      <c r="W71" s="0"/>
      <c r="X71" s="0"/>
      <c r="Y71" s="0"/>
      <c r="Z71" s="0"/>
      <c r="AA71" s="0"/>
      <c r="AB71" s="0"/>
      <c r="AC71" s="0"/>
      <c r="AD71" s="0"/>
      <c r="AE71" s="0"/>
      <c r="AF71" s="0"/>
      <c r="AG71" s="0"/>
      <c r="AH71" s="0"/>
      <c r="AI71" s="0"/>
      <c r="AJ71" s="0"/>
      <c r="AK71" s="0"/>
      <c r="AL71" s="0"/>
      <c r="AM71" s="0"/>
      <c r="AN71" s="0"/>
      <c r="AO71" s="0"/>
      <c r="AP71" s="0"/>
      <c r="AQ71" s="0"/>
      <c r="AR71" s="0"/>
      <c r="AS71" s="0"/>
      <c r="AT71" s="0"/>
      <c r="AU71" s="0"/>
      <c r="AV71" s="0"/>
      <c r="AW71" s="0"/>
      <c r="AX71" s="0"/>
      <c r="AY71" s="0"/>
      <c r="AZ71" s="0"/>
      <c r="BA71" s="0"/>
      <c r="BB71" s="0"/>
      <c r="BC71" s="0"/>
      <c r="BD71" s="0"/>
      <c r="BE71" s="0"/>
      <c r="BF71" s="0"/>
      <c r="BG71" s="0"/>
      <c r="BH71" s="0"/>
      <c r="BI71" s="0"/>
      <c r="BJ71" s="0"/>
      <c r="BK71" s="0"/>
    </row>
    <row r="72" customFormat="false" ht="13.5" hidden="false" customHeight="false" outlineLevel="0" collapsed="false">
      <c r="A72" s="168"/>
      <c r="B72" s="250" t="s">
        <v>311</v>
      </c>
      <c r="C72" s="251" t="n">
        <v>0</v>
      </c>
      <c r="D72" s="252" t="n">
        <f aca="true">TABLE($C$71,$B$67,$C72,$C$19,D$71)</f>
        <v>417486.324573486</v>
      </c>
      <c r="F72" s="253" t="n">
        <f aca="false">IF(IRR(C63:AB68,+B63)&gt;0,IRR(C63:AB63,+B68),"   N/A")</f>
        <v>0.155904384833367</v>
      </c>
      <c r="G72" s="88" t="n">
        <v>0.5</v>
      </c>
      <c r="H72" s="88" t="n">
        <v>0.75</v>
      </c>
      <c r="I72" s="254" t="n">
        <v>1</v>
      </c>
      <c r="J72" s="0"/>
      <c r="K72" s="0"/>
      <c r="L72" s="0"/>
      <c r="M72" s="0"/>
      <c r="N72" s="0"/>
      <c r="O72" s="0"/>
      <c r="P72" s="0"/>
      <c r="Q72" s="0"/>
      <c r="R72" s="0"/>
      <c r="S72" s="0"/>
      <c r="T72" s="0"/>
      <c r="U72" s="0"/>
      <c r="V72" s="0"/>
      <c r="W72" s="0"/>
      <c r="X72" s="0"/>
      <c r="Y72" s="0"/>
      <c r="Z72" s="0"/>
      <c r="AA72" s="0"/>
      <c r="AB72" s="0"/>
      <c r="AC72" s="0"/>
      <c r="AD72" s="0"/>
      <c r="AE72" s="0"/>
      <c r="AF72" s="0"/>
      <c r="AG72" s="0"/>
      <c r="AH72" s="0"/>
      <c r="AI72" s="0"/>
      <c r="AJ72" s="0"/>
      <c r="AK72" s="0"/>
      <c r="AL72" s="0"/>
      <c r="AM72" s="0"/>
      <c r="AN72" s="0"/>
      <c r="AO72" s="0"/>
      <c r="AP72" s="0"/>
      <c r="AQ72" s="0"/>
      <c r="AR72" s="0"/>
      <c r="AS72" s="0"/>
      <c r="AT72" s="0"/>
      <c r="AU72" s="0"/>
      <c r="AV72" s="0"/>
      <c r="AW72" s="0"/>
      <c r="AX72" s="0"/>
      <c r="AY72" s="0"/>
      <c r="AZ72" s="0"/>
      <c r="BA72" s="0"/>
      <c r="BB72" s="0"/>
      <c r="BC72" s="0"/>
      <c r="BD72" s="0"/>
      <c r="BE72" s="0"/>
      <c r="BF72" s="0"/>
      <c r="BG72" s="0"/>
      <c r="BH72" s="0"/>
      <c r="BI72" s="0"/>
      <c r="BJ72" s="0"/>
      <c r="BK72" s="0"/>
    </row>
    <row r="73" customFormat="false" ht="13.5" hidden="false" customHeight="false" outlineLevel="0" collapsed="false">
      <c r="A73" s="168"/>
      <c r="B73" s="255"/>
      <c r="C73" s="251" t="n">
        <v>0.1</v>
      </c>
      <c r="D73" s="256" t="n">
        <f aca="true">TABLE($C$71,$B$67,$C73,$C$19,D$71)</f>
        <v>71835.2408428188</v>
      </c>
      <c r="F73" s="257" t="n">
        <v>0.1445</v>
      </c>
      <c r="G73" s="116" t="str">
        <f aca="true">TABLE($F$72,$D$27,$F73,$N$29,G$72)</f>
        <v>   N/A</v>
      </c>
      <c r="H73" s="117" t="n">
        <f aca="true">TABLE($F$72,$D$27,$F73,$N$29,H$72)</f>
        <v>0.12747158782031</v>
      </c>
      <c r="I73" s="118" t="n">
        <f aca="true">TABLE($F$72,$D$27,$F73,$N$29,I$72)</f>
        <v>0.155904384833367</v>
      </c>
      <c r="J73" s="0"/>
      <c r="K73" s="0"/>
      <c r="L73" s="0"/>
      <c r="M73" s="0"/>
      <c r="N73" s="0"/>
      <c r="O73" s="0"/>
      <c r="P73" s="0"/>
      <c r="Q73" s="0"/>
      <c r="R73" s="0"/>
      <c r="S73" s="0"/>
      <c r="T73" s="0"/>
      <c r="U73" s="0"/>
      <c r="V73" s="0"/>
      <c r="W73" s="0"/>
      <c r="X73" s="0"/>
      <c r="Y73" s="0"/>
      <c r="Z73" s="0"/>
      <c r="AA73" s="0"/>
      <c r="AB73" s="0"/>
      <c r="AC73" s="0"/>
      <c r="AD73" s="0"/>
      <c r="AE73" s="0"/>
      <c r="AF73" s="0"/>
      <c r="AG73" s="0"/>
      <c r="AH73" s="0"/>
      <c r="AI73" s="0"/>
      <c r="AJ73" s="0"/>
      <c r="AK73" s="0"/>
      <c r="AL73" s="0"/>
      <c r="AM73" s="0"/>
      <c r="AN73" s="0"/>
      <c r="AO73" s="0"/>
      <c r="AP73" s="0"/>
      <c r="AQ73" s="0"/>
      <c r="AR73" s="0"/>
      <c r="AS73" s="0"/>
      <c r="AT73" s="0"/>
      <c r="AU73" s="0"/>
      <c r="AV73" s="0"/>
      <c r="AW73" s="0"/>
      <c r="AX73" s="0"/>
      <c r="AY73" s="0"/>
      <c r="AZ73" s="0"/>
      <c r="BA73" s="0"/>
      <c r="BB73" s="0"/>
      <c r="BC73" s="0"/>
      <c r="BD73" s="0"/>
      <c r="BE73" s="0"/>
      <c r="BF73" s="0"/>
      <c r="BG73" s="0"/>
      <c r="BH73" s="0"/>
      <c r="BI73" s="0"/>
      <c r="BJ73" s="0"/>
      <c r="BK73" s="0"/>
    </row>
    <row r="74" customFormat="false" ht="13.5" hidden="false" customHeight="false" outlineLevel="0" collapsed="false">
      <c r="A74" s="168"/>
      <c r="B74" s="258"/>
      <c r="C74" s="251" t="n">
        <v>0.15</v>
      </c>
      <c r="D74" s="259" t="n">
        <f aca="true">TABLE($C$71,$B$67,$C74,$C$19,D$71)</f>
        <v>5783.24473091334</v>
      </c>
      <c r="F74" s="257" t="n">
        <v>0.1008</v>
      </c>
      <c r="G74" s="260" t="str">
        <f aca="true">TABLE($F$72,$D$27,$F74,$N$29,G$72)</f>
        <v>   N/A</v>
      </c>
      <c r="H74" s="119" t="n">
        <f aca="true">TABLE($F$72,$D$27,$F74,$N$29,H$72)</f>
        <v>0.12747158782031</v>
      </c>
      <c r="I74" s="261" t="n">
        <f aca="true">TABLE($F$72,$D$27,$F74,$N$29,I$72)</f>
        <v>0.155904384833367</v>
      </c>
      <c r="J74" s="0"/>
      <c r="K74" s="0"/>
      <c r="L74" s="0"/>
      <c r="M74" s="0"/>
      <c r="N74" s="0"/>
      <c r="O74" s="0"/>
      <c r="P74" s="0"/>
      <c r="Q74" s="0"/>
      <c r="R74" s="0"/>
      <c r="S74" s="0"/>
      <c r="T74" s="0"/>
      <c r="U74" s="0"/>
      <c r="V74" s="0"/>
      <c r="W74" s="0"/>
      <c r="X74" s="0"/>
      <c r="Y74" s="0"/>
      <c r="Z74" s="0"/>
      <c r="AA74" s="0"/>
      <c r="AB74" s="0"/>
      <c r="AC74" s="0"/>
      <c r="AD74" s="0"/>
      <c r="AE74" s="0"/>
      <c r="AF74" s="0"/>
      <c r="AG74" s="0"/>
      <c r="AH74" s="0"/>
      <c r="AI74" s="0"/>
      <c r="AJ74" s="0"/>
      <c r="AK74" s="0"/>
      <c r="AL74" s="0"/>
      <c r="AM74" s="0"/>
      <c r="AN74" s="0"/>
      <c r="AO74" s="0"/>
      <c r="AP74" s="0"/>
      <c r="AQ74" s="0"/>
      <c r="AR74" s="0"/>
      <c r="AS74" s="0"/>
      <c r="AT74" s="0"/>
      <c r="AU74" s="0"/>
      <c r="AV74" s="0"/>
      <c r="AW74" s="0"/>
      <c r="AX74" s="0"/>
      <c r="AY74" s="0"/>
      <c r="AZ74" s="0"/>
      <c r="BA74" s="0"/>
      <c r="BB74" s="0"/>
      <c r="BC74" s="0"/>
      <c r="BD74" s="0"/>
      <c r="BE74" s="0"/>
      <c r="BF74" s="0"/>
      <c r="BG74" s="0"/>
      <c r="BH74" s="0"/>
      <c r="BI74" s="0"/>
      <c r="BJ74" s="0"/>
      <c r="BK74" s="0"/>
    </row>
    <row r="75" customFormat="false" ht="13.5" hidden="false" customHeight="false" outlineLevel="0" collapsed="false">
      <c r="F75" s="262" t="n">
        <v>0.058</v>
      </c>
      <c r="G75" s="263" t="str">
        <f aca="true">TABLE($F$72,$D$27,$F75,$N$29,G$72)</f>
        <v>   N/A</v>
      </c>
      <c r="H75" s="264" t="n">
        <f aca="true">TABLE($F$72,$D$27,$F75,$N$29,H$72)</f>
        <v>0.12747158782031</v>
      </c>
      <c r="I75" s="265" t="n">
        <f aca="true">TABLE($F$72,$D$27,$F75,$N$29,I$72)</f>
        <v>0.155904384833367</v>
      </c>
      <c r="J75" s="0"/>
      <c r="K75" s="0"/>
      <c r="L75" s="0"/>
      <c r="M75" s="0"/>
      <c r="N75" s="0"/>
      <c r="O75" s="0"/>
      <c r="P75" s="0"/>
      <c r="Q75" s="0"/>
      <c r="R75" s="0"/>
      <c r="S75" s="0"/>
      <c r="T75" s="0"/>
      <c r="U75" s="0"/>
      <c r="V75" s="0"/>
      <c r="W75" s="0"/>
      <c r="X75" s="0"/>
      <c r="Y75" s="0"/>
      <c r="Z75" s="0"/>
      <c r="AA75" s="0"/>
      <c r="AB75" s="0"/>
      <c r="AC75" s="0"/>
      <c r="AD75" s="0"/>
      <c r="AE75" s="0"/>
      <c r="AF75" s="0"/>
      <c r="AG75" s="0"/>
      <c r="AH75" s="0"/>
      <c r="AI75" s="0"/>
      <c r="AJ75" s="0"/>
      <c r="AK75" s="0"/>
      <c r="AL75" s="0"/>
      <c r="AM75" s="0"/>
      <c r="AN75" s="0"/>
      <c r="AO75" s="0"/>
      <c r="AP75" s="0"/>
      <c r="AQ75" s="0"/>
      <c r="AR75" s="0"/>
      <c r="AS75" s="0"/>
      <c r="AT75" s="0"/>
      <c r="AU75" s="0"/>
      <c r="AV75" s="0"/>
      <c r="AW75" s="0"/>
      <c r="AX75" s="0"/>
      <c r="AY75" s="0"/>
      <c r="AZ75" s="0"/>
      <c r="BA75" s="0"/>
      <c r="BB75" s="0"/>
      <c r="BC75" s="0"/>
      <c r="BD75" s="0"/>
      <c r="BE75" s="0"/>
      <c r="BF75" s="0"/>
      <c r="BG75" s="0"/>
      <c r="BH75" s="0"/>
      <c r="BI75" s="0"/>
      <c r="BJ75" s="0"/>
      <c r="BK75" s="0"/>
    </row>
    <row r="76" customFormat="false" ht="12.75" hidden="false" customHeight="false" outlineLevel="0" collapsed="false">
      <c r="F76" s="0"/>
      <c r="G76" s="0"/>
      <c r="H76" s="0"/>
      <c r="I76" s="0"/>
      <c r="J76" s="0"/>
      <c r="K76" s="0"/>
      <c r="L76" s="0"/>
      <c r="M76" s="0"/>
      <c r="N76" s="0"/>
      <c r="O76" s="0"/>
      <c r="P76" s="0"/>
      <c r="Q76" s="0"/>
      <c r="R76" s="0"/>
      <c r="S76" s="0"/>
      <c r="T76" s="0"/>
      <c r="U76" s="0"/>
      <c r="V76" s="0"/>
      <c r="W76" s="0"/>
      <c r="X76" s="0"/>
      <c r="Y76" s="0"/>
      <c r="Z76" s="0"/>
      <c r="AA76" s="0"/>
      <c r="AB76" s="0"/>
      <c r="AC76" s="0"/>
      <c r="AD76" s="0"/>
      <c r="AE76" s="0"/>
      <c r="AF76" s="0"/>
      <c r="AG76" s="0"/>
      <c r="AH76" s="0"/>
      <c r="AI76" s="0"/>
      <c r="AJ76" s="0"/>
      <c r="AK76" s="0"/>
      <c r="AL76" s="0"/>
      <c r="AM76" s="0"/>
      <c r="AN76" s="0"/>
      <c r="AO76" s="0"/>
      <c r="AP76" s="0"/>
      <c r="AQ76" s="0"/>
      <c r="AR76" s="0"/>
      <c r="AS76" s="0"/>
      <c r="AT76" s="0"/>
      <c r="AU76" s="0"/>
      <c r="AV76" s="0"/>
      <c r="AW76" s="0"/>
      <c r="AX76" s="0"/>
      <c r="AY76" s="0"/>
      <c r="AZ76" s="0"/>
      <c r="BA76" s="0"/>
      <c r="BB76" s="0"/>
      <c r="BC76" s="0"/>
      <c r="BD76" s="0"/>
      <c r="BE76" s="0"/>
      <c r="BF76" s="0"/>
      <c r="BG76" s="0"/>
      <c r="BH76" s="0"/>
      <c r="BI76" s="0"/>
      <c r="BJ76" s="0"/>
      <c r="BK76" s="0"/>
    </row>
    <row r="77" customFormat="false" ht="12.75" hidden="false" customHeight="false" outlineLevel="0" collapsed="false">
      <c r="F77" s="0"/>
      <c r="G77" s="0"/>
      <c r="H77" s="0"/>
      <c r="I77" s="0"/>
      <c r="J77" s="0"/>
      <c r="K77" s="0"/>
      <c r="L77" s="0"/>
      <c r="M77" s="0"/>
      <c r="N77" s="0"/>
      <c r="O77" s="0"/>
      <c r="P77" s="0"/>
      <c r="Q77" s="0"/>
      <c r="R77" s="0"/>
      <c r="S77" s="0"/>
      <c r="T77" s="0"/>
      <c r="U77" s="0"/>
      <c r="V77" s="0"/>
      <c r="W77" s="0"/>
      <c r="X77" s="0"/>
      <c r="Y77" s="0"/>
      <c r="Z77" s="0"/>
      <c r="AA77" s="0"/>
      <c r="AB77" s="0"/>
      <c r="AC77" s="0"/>
      <c r="AD77" s="0"/>
      <c r="AE77" s="0"/>
      <c r="AF77" s="0"/>
      <c r="AG77" s="0"/>
      <c r="AH77" s="0"/>
      <c r="AI77" s="0"/>
      <c r="AJ77" s="0"/>
      <c r="AK77" s="0"/>
      <c r="AL77" s="0"/>
      <c r="AM77" s="0"/>
      <c r="AN77" s="0"/>
      <c r="AO77" s="0"/>
      <c r="AP77" s="0"/>
      <c r="AQ77" s="0"/>
      <c r="AR77" s="0"/>
      <c r="AS77" s="0"/>
      <c r="AT77" s="0"/>
      <c r="AU77" s="0"/>
      <c r="AV77" s="0"/>
      <c r="AW77" s="0"/>
      <c r="AX77" s="0"/>
      <c r="AY77" s="0"/>
      <c r="AZ77" s="0"/>
      <c r="BA77" s="0"/>
      <c r="BB77" s="0"/>
      <c r="BC77" s="0"/>
      <c r="BD77" s="0"/>
      <c r="BE77" s="0"/>
      <c r="BF77" s="0"/>
      <c r="BG77" s="0"/>
      <c r="BH77" s="0"/>
      <c r="BI77" s="0"/>
      <c r="BJ77" s="0"/>
      <c r="BK77" s="0"/>
    </row>
    <row r="78" customFormat="false" ht="12.75" hidden="false" customHeight="false" outlineLevel="0" collapsed="false">
      <c r="F78" s="0"/>
      <c r="G78" s="0"/>
      <c r="H78" s="0"/>
      <c r="I78" s="0"/>
      <c r="J78" s="0"/>
      <c r="K78" s="0"/>
      <c r="L78" s="0"/>
      <c r="M78" s="0"/>
      <c r="N78" s="0"/>
      <c r="O78" s="0"/>
      <c r="P78" s="0"/>
      <c r="Q78" s="0"/>
      <c r="R78" s="0"/>
      <c r="S78" s="0"/>
      <c r="T78" s="0"/>
      <c r="U78" s="0"/>
      <c r="V78" s="0"/>
      <c r="W78" s="0"/>
      <c r="X78" s="0"/>
      <c r="Y78" s="0"/>
      <c r="Z78" s="0"/>
      <c r="AA78" s="0"/>
      <c r="AB78" s="0"/>
      <c r="AC78" s="0"/>
      <c r="AD78" s="0"/>
      <c r="AE78" s="0"/>
      <c r="AF78" s="0"/>
      <c r="AG78" s="0"/>
      <c r="AH78" s="0"/>
      <c r="AI78" s="0"/>
      <c r="AJ78" s="0"/>
      <c r="AK78" s="0"/>
      <c r="AL78" s="0"/>
      <c r="AM78" s="0"/>
      <c r="AN78" s="0"/>
      <c r="AO78" s="0"/>
      <c r="AP78" s="0"/>
      <c r="AQ78" s="0"/>
      <c r="AR78" s="0"/>
      <c r="AS78" s="0"/>
      <c r="AT78" s="0"/>
      <c r="AU78" s="0"/>
      <c r="AV78" s="0"/>
      <c r="AW78" s="0"/>
      <c r="AX78" s="0"/>
      <c r="AY78" s="0"/>
      <c r="AZ78" s="0"/>
      <c r="BA78" s="0"/>
      <c r="BB78" s="0"/>
      <c r="BC78" s="0"/>
      <c r="BD78" s="0"/>
      <c r="BE78" s="0"/>
      <c r="BF78" s="0"/>
      <c r="BG78" s="0"/>
      <c r="BH78" s="0"/>
      <c r="BI78" s="0"/>
      <c r="BJ78" s="0"/>
      <c r="BK78" s="0"/>
    </row>
    <row r="79" customFormat="false" ht="12.75" hidden="false" customHeight="false" outlineLevel="0" collapsed="false">
      <c r="A79" s="166" t="s">
        <v>312</v>
      </c>
      <c r="C79" s="266" t="n">
        <f aca="false">+C63</f>
        <v>-168599.9236</v>
      </c>
      <c r="D79" s="267" t="n">
        <f aca="false">-D44-D45-D46-D47-D48-D61-D62</f>
        <v>-115766.223256241</v>
      </c>
      <c r="E79" s="267" t="n">
        <f aca="false">-E44-E45-E46-E47-E48-E61-E62</f>
        <v>-80412.5235406958</v>
      </c>
      <c r="F79" s="267" t="n">
        <f aca="false">-F44-F45-F46-F47-F48-F61-F62</f>
        <v>-82389.0688413353</v>
      </c>
      <c r="G79" s="267" t="n">
        <f aca="false">-G44-G45-G46-G47-G48-G61-G62</f>
        <v>-98964.1829307811</v>
      </c>
      <c r="H79" s="267" t="n">
        <f aca="false">-H44-H45-H46-H47-H48-H61-H62</f>
        <v>-98652.1706442137</v>
      </c>
      <c r="I79" s="267" t="n">
        <f aca="false">-I44-I45-I46-I47-I48-I61-I62</f>
        <v>-99297.9730550108</v>
      </c>
      <c r="J79" s="267" t="n">
        <f aca="false">-J44-J45-J46-J47-J48-J61-J62</f>
        <v>-99651.4636680718</v>
      </c>
      <c r="K79" s="267" t="n">
        <f aca="false">-K44-K45-K46-K47-K48-K61-K62</f>
        <v>-99091.2245281481</v>
      </c>
      <c r="L79" s="267" t="n">
        <f aca="false">-L44-L45-L46-L47-L48-L61-L62</f>
        <v>-98202.3324331995</v>
      </c>
      <c r="M79" s="267" t="n">
        <f aca="false">-M44-M45-M46-M47-M48-M61-M62</f>
        <v>-97583.0551233071</v>
      </c>
      <c r="N79" s="267" t="n">
        <f aca="false">-N44-N45-N46-N47-N48-N61-N62</f>
        <v>-96864.9503049644</v>
      </c>
      <c r="O79" s="267" t="n">
        <f aca="false">-O44-O45-O46-O47-O48-O61-O62</f>
        <v>-96397.5646812389</v>
      </c>
      <c r="P79" s="267" t="n">
        <f aca="false">-P44-P45-P46-P47-P48-P61-P62</f>
        <v>-95608.8280044706</v>
      </c>
      <c r="Q79" s="267" t="n">
        <f aca="false">-Q44-Q45-Q46-Q47-Q48-Q61-Q62</f>
        <v>-87404.5545234744</v>
      </c>
      <c r="R79" s="267" t="n">
        <f aca="false">-R44-R45-R46-R47-R48-R61-R62</f>
        <v>-79507.2136956767</v>
      </c>
      <c r="S79" s="267" t="n">
        <f aca="false">-S44-S45-S46-S47-S48-S61-S62</f>
        <v>-89490.9559849147</v>
      </c>
      <c r="T79" s="267" t="n">
        <f aca="false">-T44-T45-T46-T47-T48-T61-T62</f>
        <v>-99201.6204849594</v>
      </c>
      <c r="U79" s="267" t="n">
        <f aca="false">-U44-U45-U46-U47-U48-U61-U62</f>
        <v>-99399.5921014031</v>
      </c>
      <c r="V79" s="267" t="n">
        <f aca="false">-V44-V45-V46-V47-V48-V61-V62</f>
        <v>-99622.5430957985</v>
      </c>
      <c r="W79" s="267" t="n">
        <f aca="false">-W44-W45-W46-W47-W48-W61-W62</f>
        <v>-360008.041805651</v>
      </c>
      <c r="X79" s="267" t="n">
        <f aca="false">-X44-X45-X46-X47-X48-X49-X61-X62</f>
        <v>-0</v>
      </c>
      <c r="Y79" s="267" t="n">
        <f aca="false">-Y44-Y45-Y46-Y47-Y48-Y49-Y61-Y62</f>
        <v>-0</v>
      </c>
      <c r="Z79" s="267" t="n">
        <f aca="false">-Z44-Z45-Z46-Z47-Z48-Z49-Z61-Z62</f>
        <v>-0</v>
      </c>
      <c r="AA79" s="267" t="n">
        <f aca="false">-AA44-AA45-AA46-AA47-AA48-AA49-AA61-AA62</f>
        <v>-0</v>
      </c>
      <c r="AB79" s="267" t="n">
        <f aca="false">-AB44-AB45-AB46-AB47-AB48-AB49-AB61-AB62</f>
        <v>-0</v>
      </c>
      <c r="AC79" s="267" t="n">
        <f aca="false">-AC44-AC45-AC46-AC47-AC48-AC49-AC61-AC62</f>
        <v>-0</v>
      </c>
      <c r="AD79" s="267" t="n">
        <f aca="false">-AD44-AD45-AD46-AD47-AD48-AD49-AD61-AD62</f>
        <v>-0</v>
      </c>
      <c r="AE79" s="267" t="n">
        <f aca="false">-AE44-AE45-AE46-AE47-AE48-AE49-AE61-AE62</f>
        <v>-0</v>
      </c>
      <c r="AF79" s="267" t="n">
        <f aca="false">-AF44-AF45-AF46-AF47-AF48-AF49-AF61-AF62</f>
        <v>-0</v>
      </c>
      <c r="AG79" s="267" t="n">
        <f aca="false">-AG44-AG45-AG46-AG47-AG48-AG49-AG61-AG62</f>
        <v>-0</v>
      </c>
      <c r="AH79" s="0"/>
      <c r="AI79" s="0"/>
      <c r="AJ79" s="0"/>
      <c r="AK79" s="0"/>
      <c r="AL79" s="0"/>
      <c r="AM79" s="0"/>
      <c r="AN79" s="0"/>
      <c r="AO79" s="0"/>
      <c r="AP79" s="0"/>
      <c r="AQ79" s="0"/>
      <c r="AR79" s="0"/>
      <c r="AS79" s="0"/>
      <c r="AT79" s="0"/>
      <c r="AU79" s="0"/>
      <c r="AV79" s="0"/>
      <c r="AW79" s="0"/>
      <c r="AX79" s="0"/>
      <c r="AY79" s="0"/>
      <c r="AZ79" s="0"/>
      <c r="BA79" s="0"/>
      <c r="BB79" s="0"/>
      <c r="BC79" s="0"/>
      <c r="BD79" s="0"/>
      <c r="BE79" s="0"/>
      <c r="BF79" s="0"/>
      <c r="BG79" s="0"/>
      <c r="BH79" s="0"/>
      <c r="BI79" s="0"/>
      <c r="BJ79" s="0"/>
      <c r="BK79" s="0"/>
    </row>
    <row r="80" customFormat="false" ht="12.75" hidden="false" customHeight="false" outlineLevel="0" collapsed="false">
      <c r="F80" s="0"/>
      <c r="G80" s="0"/>
      <c r="H80" s="0"/>
      <c r="I80" s="0"/>
      <c r="J80" s="0"/>
      <c r="K80" s="0"/>
      <c r="L80" s="0"/>
      <c r="M80" s="0"/>
      <c r="N80" s="0"/>
      <c r="O80" s="0"/>
      <c r="P80" s="0"/>
      <c r="Q80" s="0"/>
      <c r="R80" s="0"/>
      <c r="S80" s="0"/>
      <c r="T80" s="0"/>
      <c r="U80" s="0"/>
      <c r="V80" s="0"/>
      <c r="W80" s="0"/>
      <c r="X80" s="0"/>
      <c r="Y80" s="0"/>
      <c r="Z80" s="0"/>
      <c r="AA80" s="0"/>
      <c r="AB80" s="0"/>
      <c r="AC80" s="0"/>
      <c r="AD80" s="0"/>
      <c r="AE80" s="0"/>
      <c r="AF80" s="0"/>
      <c r="AG80" s="0"/>
      <c r="AH80" s="0"/>
      <c r="AI80" s="0"/>
      <c r="AJ80" s="0"/>
      <c r="AK80" s="0"/>
      <c r="AL80" s="0"/>
      <c r="AM80" s="0"/>
      <c r="AN80" s="0"/>
      <c r="AO80" s="0"/>
      <c r="AP80" s="0"/>
      <c r="AQ80" s="0"/>
      <c r="AR80" s="0"/>
      <c r="AS80" s="0"/>
      <c r="AT80" s="0"/>
      <c r="AU80" s="0"/>
      <c r="AV80" s="0"/>
      <c r="AW80" s="0"/>
      <c r="AX80" s="0"/>
      <c r="AY80" s="0"/>
      <c r="AZ80" s="0"/>
      <c r="BA80" s="0"/>
      <c r="BB80" s="0"/>
      <c r="BC80" s="0"/>
      <c r="BD80" s="0"/>
      <c r="BE80" s="0"/>
      <c r="BF80" s="0"/>
      <c r="BG80" s="0"/>
      <c r="BH80" s="0"/>
      <c r="BI80" s="0"/>
      <c r="BJ80" s="0"/>
      <c r="BK80" s="0"/>
    </row>
    <row r="81" customFormat="false" ht="12.75" hidden="false" customHeight="false" outlineLevel="0" collapsed="false">
      <c r="F81" s="0"/>
      <c r="G81" s="0"/>
      <c r="H81" s="0"/>
      <c r="I81" s="0"/>
      <c r="J81" s="0"/>
      <c r="K81" s="0"/>
      <c r="L81" s="0"/>
      <c r="M81" s="0"/>
      <c r="N81" s="0"/>
      <c r="O81" s="0"/>
      <c r="P81" s="0"/>
      <c r="Q81" s="0"/>
      <c r="R81" s="0"/>
      <c r="S81" s="0"/>
      <c r="T81" s="0"/>
      <c r="U81" s="0"/>
      <c r="V81" s="0"/>
      <c r="W81" s="0"/>
      <c r="X81" s="0"/>
      <c r="Y81" s="0"/>
      <c r="Z81" s="0"/>
      <c r="AA81" s="0"/>
      <c r="AB81" s="0"/>
      <c r="AC81" s="0"/>
      <c r="AD81" s="0"/>
      <c r="AE81" s="0"/>
      <c r="AF81" s="0"/>
      <c r="AG81" s="0"/>
      <c r="AH81" s="0"/>
      <c r="AI81" s="0"/>
      <c r="AJ81" s="0"/>
      <c r="AK81" s="0"/>
      <c r="AL81" s="0"/>
      <c r="AM81" s="0"/>
      <c r="AN81" s="0"/>
      <c r="AO81" s="0"/>
      <c r="AP81" s="0"/>
      <c r="AQ81" s="0"/>
      <c r="AR81" s="0"/>
      <c r="AS81" s="0"/>
      <c r="AT81" s="0"/>
      <c r="AU81" s="0"/>
      <c r="AV81" s="0"/>
      <c r="AW81" s="0"/>
      <c r="AX81" s="0"/>
      <c r="AY81" s="0"/>
      <c r="AZ81" s="0"/>
      <c r="BA81" s="0"/>
      <c r="BB81" s="0"/>
      <c r="BC81" s="0"/>
      <c r="BD81" s="0"/>
      <c r="BE81" s="0"/>
      <c r="BF81" s="0"/>
      <c r="BG81" s="0"/>
      <c r="BH81" s="0"/>
      <c r="BI81" s="0"/>
      <c r="BJ81" s="0"/>
      <c r="BK81" s="0"/>
    </row>
    <row r="82" customFormat="false" ht="12.75" hidden="false" customHeight="false" outlineLevel="0" collapsed="false">
      <c r="F82" s="0"/>
      <c r="G82" s="0"/>
      <c r="H82" s="0"/>
      <c r="I82" s="0"/>
      <c r="J82" s="0"/>
      <c r="K82" s="0"/>
      <c r="L82" s="0"/>
      <c r="M82" s="0"/>
      <c r="N82" s="0"/>
      <c r="O82" s="0"/>
      <c r="P82" s="0"/>
      <c r="Q82" s="0"/>
      <c r="R82" s="0"/>
      <c r="S82" s="0"/>
      <c r="T82" s="0"/>
      <c r="U82" s="0"/>
      <c r="V82" s="0"/>
      <c r="W82" s="0"/>
      <c r="X82" s="0"/>
      <c r="Y82" s="0"/>
      <c r="Z82" s="0"/>
      <c r="AA82" s="0"/>
      <c r="AB82" s="0"/>
      <c r="AC82" s="0"/>
      <c r="AD82" s="0"/>
      <c r="AE82" s="0"/>
      <c r="AF82" s="0"/>
      <c r="AG82" s="0"/>
      <c r="AH82" s="0"/>
      <c r="AI82" s="0"/>
      <c r="AJ82" s="0"/>
      <c r="AK82" s="0"/>
      <c r="AL82" s="0"/>
      <c r="AM82" s="0"/>
      <c r="AN82" s="0"/>
      <c r="AO82" s="0"/>
      <c r="AP82" s="0"/>
      <c r="AQ82" s="0"/>
      <c r="AR82" s="0"/>
      <c r="AS82" s="0"/>
      <c r="AT82" s="0"/>
      <c r="AU82" s="0"/>
      <c r="AV82" s="0"/>
      <c r="AW82" s="0"/>
      <c r="AX82" s="0"/>
      <c r="AY82" s="0"/>
      <c r="AZ82" s="0"/>
      <c r="BA82" s="0"/>
      <c r="BB82" s="0"/>
      <c r="BC82" s="0"/>
      <c r="BD82" s="0"/>
      <c r="BE82" s="0"/>
      <c r="BF82" s="0"/>
      <c r="BG82" s="0"/>
      <c r="BH82" s="0"/>
      <c r="BI82" s="0"/>
      <c r="BJ82" s="0"/>
      <c r="BK82" s="0"/>
    </row>
    <row r="83" customFormat="false" ht="12.75" hidden="false" customHeight="false" outlineLevel="0" collapsed="false">
      <c r="F83" s="0"/>
      <c r="G83" s="0"/>
      <c r="H83" s="0"/>
      <c r="I83" s="0"/>
    </row>
    <row r="84" customFormat="false" ht="12.75" hidden="false" customHeight="false" outlineLevel="0" collapsed="false">
      <c r="F84" s="0"/>
      <c r="G84" s="0"/>
      <c r="H84" s="0"/>
      <c r="I84" s="0"/>
    </row>
  </sheetData>
  <mergeCells count="3">
    <mergeCell ref="B70:D70"/>
    <mergeCell ref="F70:I70"/>
    <mergeCell ref="G71:I71"/>
  </mergeCells>
  <printOptions headings="false" gridLines="false" gridLinesSet="true" horizontalCentered="false" verticalCentered="false"/>
  <pageMargins left="0.2" right="0.2" top="0.520138888888889" bottom="0.69027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F162"/>
  <sheetViews>
    <sheetView showFormulas="false" showGridLines="true" showRowColHeaders="true" showZeros="true" rightToLeft="false" tabSelected="false" showOutlineSymbols="true" defaultGridColor="true" view="normal" topLeftCell="F14" colorId="64" zoomScale="100" zoomScaleNormal="100" zoomScalePageLayoutView="100" workbookViewId="0">
      <selection pane="topLeft" activeCell="O17" activeCellId="0" sqref="O17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1.7"/>
    <col collapsed="false" customWidth="true" hidden="false" outlineLevel="0" max="2" min="2" style="0" width="10.99"/>
    <col collapsed="false" customWidth="true" hidden="false" outlineLevel="0" max="3" min="3" style="22" width="15.28"/>
    <col collapsed="false" customWidth="true" hidden="false" outlineLevel="0" max="4" min="4" style="22" width="13.14"/>
    <col collapsed="false" customWidth="true" hidden="false" outlineLevel="0" max="5" min="5" style="0" width="14.7"/>
    <col collapsed="false" customWidth="true" hidden="false" outlineLevel="0" max="6" min="6" style="0" width="10.41"/>
    <col collapsed="false" customWidth="true" hidden="false" outlineLevel="0" max="7" min="7" style="0" width="11.13"/>
  </cols>
  <sheetData>
    <row r="1" customFormat="false" ht="13.5" hidden="false" customHeight="false" outlineLevel="0" collapsed="false">
      <c r="A1" s="23" t="s">
        <v>69</v>
      </c>
      <c r="B1" s="23"/>
      <c r="D1" s="167" t="s">
        <v>313</v>
      </c>
      <c r="E1" s="167"/>
      <c r="F1" s="167"/>
      <c r="G1" s="167"/>
      <c r="H1" s="17"/>
      <c r="I1" s="17"/>
    </row>
    <row r="2" customFormat="false" ht="12.75" hidden="false" customHeight="false" outlineLevel="0" collapsed="false">
      <c r="A2" s="23" t="s">
        <v>314</v>
      </c>
      <c r="B2" s="23"/>
      <c r="D2" s="45"/>
      <c r="E2" s="33"/>
      <c r="F2" s="33"/>
      <c r="G2" s="34"/>
      <c r="H2" s="17"/>
      <c r="I2" s="17"/>
    </row>
    <row r="3" customFormat="false" ht="12.75" hidden="false" customHeight="false" outlineLevel="0" collapsed="false">
      <c r="A3" s="23" t="s">
        <v>315</v>
      </c>
      <c r="B3" s="23"/>
      <c r="D3" s="46"/>
      <c r="E3" s="36"/>
      <c r="F3" s="36"/>
      <c r="G3" s="37"/>
      <c r="H3" s="17"/>
      <c r="I3" s="17"/>
    </row>
    <row r="4" customFormat="false" ht="12.75" hidden="false" customHeight="false" outlineLevel="0" collapsed="false">
      <c r="A4" s="4"/>
      <c r="B4" s="17"/>
      <c r="D4" s="35"/>
      <c r="E4" s="36"/>
      <c r="F4" s="36"/>
      <c r="G4" s="37"/>
    </row>
    <row r="5" customFormat="false" ht="13.5" hidden="false" customHeight="false" outlineLevel="0" collapsed="false">
      <c r="A5" s="22" t="s">
        <v>316</v>
      </c>
      <c r="B5" s="268" t="n">
        <v>20</v>
      </c>
      <c r="D5" s="269"/>
      <c r="E5" s="39"/>
      <c r="F5" s="39"/>
      <c r="G5" s="40"/>
    </row>
    <row r="6" customFormat="false" ht="12.75" hidden="false" customHeight="false" outlineLevel="0" collapsed="false">
      <c r="A6" s="270" t="s">
        <v>317</v>
      </c>
      <c r="B6" s="7" t="n">
        <v>30</v>
      </c>
    </row>
    <row r="7" customFormat="false" ht="12.75" hidden="false" customHeight="false" outlineLevel="0" collapsed="false">
      <c r="A7" s="96" t="s">
        <v>264</v>
      </c>
      <c r="B7" s="271" t="n">
        <v>15</v>
      </c>
    </row>
    <row r="8" customFormat="false" ht="12.75" hidden="false" customHeight="false" outlineLevel="0" collapsed="false">
      <c r="A8" s="96" t="s">
        <v>318</v>
      </c>
      <c r="B8" s="272" t="n">
        <f aca="false">+inputs!B11</f>
        <v>38260</v>
      </c>
      <c r="C8" s="273"/>
    </row>
    <row r="9" customFormat="false" ht="12.75" hidden="false" customHeight="false" outlineLevel="0" collapsed="false">
      <c r="A9" s="274"/>
      <c r="B9" s="274"/>
      <c r="E9" s="17"/>
      <c r="F9" s="17"/>
      <c r="G9" s="17"/>
      <c r="H9" s="17"/>
      <c r="I9" s="17"/>
    </row>
    <row r="10" customFormat="false" ht="12.75" hidden="false" customHeight="false" outlineLevel="0" collapsed="false">
      <c r="A10" s="96" t="s">
        <v>319</v>
      </c>
      <c r="B10" s="17" t="s">
        <v>320</v>
      </c>
      <c r="C10" s="17"/>
      <c r="D10" s="17"/>
      <c r="E10" s="17"/>
      <c r="F10" s="17"/>
      <c r="G10" s="17"/>
      <c r="H10" s="17"/>
      <c r="I10" s="17"/>
    </row>
    <row r="11" customFormat="false" ht="12.75" hidden="false" customHeight="false" outlineLevel="0" collapsed="false">
      <c r="A11" s="96" t="s">
        <v>266</v>
      </c>
      <c r="B11" s="275" t="n">
        <f aca="false">+B16-B12-B13</f>
        <v>742092.5637254</v>
      </c>
      <c r="C11" s="276"/>
      <c r="D11" s="275"/>
      <c r="E11" s="17"/>
      <c r="F11" s="17"/>
      <c r="G11" s="17"/>
      <c r="H11" s="17"/>
      <c r="I11" s="17"/>
    </row>
    <row r="12" customFormat="false" ht="12.75" hidden="false" customHeight="false" outlineLevel="0" collapsed="false">
      <c r="A12" s="96" t="s">
        <v>134</v>
      </c>
      <c r="B12" s="275" t="n">
        <f aca="false">+B16*0.0961</f>
        <v>81012.2632898</v>
      </c>
      <c r="C12" s="276"/>
      <c r="D12" s="275"/>
      <c r="E12" s="17"/>
      <c r="F12" s="17"/>
      <c r="G12" s="17"/>
      <c r="H12" s="17"/>
      <c r="I12" s="17"/>
    </row>
    <row r="13" customFormat="false" ht="12.75" hidden="false" customHeight="false" outlineLevel="0" collapsed="false">
      <c r="A13" s="96" t="s">
        <v>267</v>
      </c>
      <c r="B13" s="275" t="n">
        <f aca="false">+B16*2.36%</f>
        <v>19894.7909848</v>
      </c>
      <c r="C13" s="277"/>
      <c r="D13" s="275"/>
      <c r="E13" s="17"/>
      <c r="F13" s="17"/>
      <c r="G13" s="17"/>
      <c r="H13" s="17"/>
      <c r="I13" s="17"/>
    </row>
    <row r="14" customFormat="false" ht="12.75" hidden="false" customHeight="false" outlineLevel="0" collapsed="false">
      <c r="A14" s="96" t="s">
        <v>268</v>
      </c>
      <c r="B14" s="275" t="n">
        <f aca="false">+D14-C14</f>
        <v>0</v>
      </c>
      <c r="C14" s="276"/>
      <c r="D14" s="275"/>
      <c r="E14" s="17"/>
      <c r="F14" s="17"/>
      <c r="G14" s="17"/>
      <c r="H14" s="17"/>
      <c r="I14" s="17"/>
    </row>
    <row r="15" customFormat="false" ht="12.75" hidden="false" customHeight="false" outlineLevel="0" collapsed="false">
      <c r="A15" s="96" t="s">
        <v>321</v>
      </c>
      <c r="B15" s="275" t="n">
        <f aca="false">+D15-C15</f>
        <v>0</v>
      </c>
      <c r="C15" s="276"/>
      <c r="D15" s="275"/>
      <c r="E15" s="17"/>
      <c r="F15" s="17"/>
      <c r="G15" s="17"/>
      <c r="H15" s="17"/>
      <c r="I15" s="17"/>
    </row>
    <row r="16" customFormat="false" ht="12.75" hidden="false" customHeight="false" outlineLevel="0" collapsed="false">
      <c r="A16" s="96" t="s">
        <v>322</v>
      </c>
      <c r="B16" s="275" t="n">
        <f aca="false">803999.618+39000</f>
        <v>842999.618</v>
      </c>
      <c r="C16" s="278"/>
      <c r="D16" s="279"/>
      <c r="E16" s="280"/>
      <c r="F16" s="281"/>
      <c r="G16" s="17"/>
      <c r="H16" s="17"/>
      <c r="I16" s="17"/>
    </row>
    <row r="17" customFormat="false" ht="12.75" hidden="false" customHeight="false" outlineLevel="0" collapsed="false">
      <c r="A17" s="8" t="s">
        <v>273</v>
      </c>
      <c r="B17" s="275" t="n">
        <f aca="false">+B16</f>
        <v>842999.618</v>
      </c>
      <c r="C17" s="282"/>
      <c r="E17" s="17"/>
      <c r="F17" s="283"/>
      <c r="G17" s="9" t="s">
        <v>323</v>
      </c>
      <c r="H17" s="17"/>
      <c r="I17" s="17"/>
    </row>
    <row r="18" customFormat="false" ht="12.75" hidden="false" customHeight="false" outlineLevel="0" collapsed="false">
      <c r="A18" s="96"/>
      <c r="B18" s="274"/>
      <c r="C18" s="284" t="s">
        <v>324</v>
      </c>
      <c r="D18" s="284" t="s">
        <v>325</v>
      </c>
      <c r="E18" s="285" t="s">
        <v>326</v>
      </c>
      <c r="F18" s="9" t="s">
        <v>327</v>
      </c>
      <c r="G18" s="9" t="s">
        <v>328</v>
      </c>
      <c r="H18" s="17"/>
      <c r="I18" s="17"/>
    </row>
    <row r="19" customFormat="false" ht="12.75" hidden="false" customHeight="false" outlineLevel="0" collapsed="false">
      <c r="A19" s="96" t="s">
        <v>329</v>
      </c>
      <c r="B19" s="286" t="n">
        <v>0</v>
      </c>
      <c r="C19" s="287" t="n">
        <f aca="false">13000+15000+41000</f>
        <v>69000</v>
      </c>
      <c r="D19" s="288" t="n">
        <f aca="false">7000+9500+25000</f>
        <v>41500</v>
      </c>
      <c r="E19" s="289" t="n">
        <v>41500</v>
      </c>
      <c r="F19" s="290" t="n">
        <v>8300</v>
      </c>
      <c r="G19" s="291" t="n">
        <f aca="false">(E$19*F$19*24*1/1000000)/1000</f>
        <v>8.2668</v>
      </c>
      <c r="H19" s="17"/>
      <c r="I19" s="17"/>
    </row>
    <row r="20" customFormat="false" ht="12.75" hidden="false" customHeight="false" outlineLevel="0" collapsed="false">
      <c r="A20" s="96" t="s">
        <v>330</v>
      </c>
      <c r="B20" s="286"/>
      <c r="C20" s="287" t="n">
        <v>0</v>
      </c>
      <c r="D20" s="288" t="n">
        <v>12000</v>
      </c>
      <c r="E20" s="289" t="n">
        <v>12000</v>
      </c>
      <c r="F20" s="290" t="n">
        <v>7300</v>
      </c>
      <c r="G20" s="291" t="n">
        <f aca="false">(E$20*F$20*24*1/1000000)/1000</f>
        <v>2.1024</v>
      </c>
      <c r="H20" s="17"/>
      <c r="I20" s="17"/>
    </row>
    <row r="21" customFormat="false" ht="12.75" hidden="false" customHeight="false" outlineLevel="0" collapsed="false">
      <c r="A21" s="96" t="s">
        <v>331</v>
      </c>
      <c r="B21" s="292"/>
      <c r="D21" s="293" t="n">
        <f aca="false">+D19-D20</f>
        <v>29500</v>
      </c>
      <c r="E21" s="289" t="n">
        <f aca="false">+E19-E20</f>
        <v>29500</v>
      </c>
      <c r="F21" s="290"/>
      <c r="G21" s="294" t="n">
        <f aca="false">+G19-G20</f>
        <v>6.1644</v>
      </c>
      <c r="H21" s="17"/>
      <c r="I21" s="17"/>
    </row>
    <row r="22" customFormat="false" ht="12.75" hidden="false" customHeight="false" outlineLevel="0" collapsed="false">
      <c r="A22" s="96" t="s">
        <v>332</v>
      </c>
      <c r="B22" s="295"/>
      <c r="E22" s="291"/>
      <c r="F22" s="291"/>
      <c r="G22" s="294"/>
      <c r="H22" s="17"/>
      <c r="I22" s="17"/>
    </row>
    <row r="23" customFormat="false" ht="12.75" hidden="false" customHeight="false" outlineLevel="0" collapsed="false">
      <c r="A23" s="96" t="s">
        <v>333</v>
      </c>
      <c r="B23" s="296" t="n">
        <v>0.829</v>
      </c>
      <c r="D23" s="290" t="n">
        <v>0</v>
      </c>
      <c r="E23" s="297" t="n">
        <v>0</v>
      </c>
      <c r="F23" s="290"/>
      <c r="G23" s="17"/>
      <c r="H23" s="17"/>
      <c r="I23" s="17"/>
    </row>
    <row r="24" customFormat="false" ht="12.75" hidden="false" customHeight="false" outlineLevel="0" collapsed="false">
      <c r="A24" s="96" t="s">
        <v>334</v>
      </c>
      <c r="E24" s="0" t="n">
        <f aca="false">(+E23*B23*24)/1000</f>
        <v>0</v>
      </c>
      <c r="H24" s="17"/>
      <c r="I24" s="17"/>
    </row>
    <row r="25" customFormat="false" ht="12.75" hidden="false" customHeight="false" outlineLevel="0" collapsed="false">
      <c r="A25" s="96" t="s">
        <v>335</v>
      </c>
      <c r="B25" s="298" t="n">
        <v>489.62</v>
      </c>
      <c r="C25" s="299"/>
      <c r="E25" s="17"/>
      <c r="F25" s="17"/>
      <c r="G25" s="17"/>
      <c r="H25" s="17"/>
      <c r="I25" s="17"/>
    </row>
    <row r="26" customFormat="false" ht="12.75" hidden="false" customHeight="false" outlineLevel="0" collapsed="false">
      <c r="A26" s="96" t="s">
        <v>336</v>
      </c>
      <c r="B26" s="300" t="n">
        <v>1</v>
      </c>
      <c r="C26" s="0"/>
      <c r="D26" s="0"/>
      <c r="E26" s="17"/>
      <c r="F26" s="17"/>
      <c r="G26" s="17"/>
      <c r="H26" s="17"/>
      <c r="I26" s="17"/>
    </row>
    <row r="27" customFormat="false" ht="12.75" hidden="false" customHeight="false" outlineLevel="0" collapsed="false">
      <c r="A27" s="96" t="s">
        <v>337</v>
      </c>
      <c r="B27" s="301" t="n">
        <v>1.03</v>
      </c>
      <c r="C27" s="299"/>
      <c r="E27" s="17"/>
      <c r="F27" s="17"/>
      <c r="G27" s="17"/>
      <c r="H27" s="17"/>
      <c r="I27" s="17"/>
    </row>
    <row r="28" customFormat="false" ht="12.75" hidden="false" customHeight="false" outlineLevel="0" collapsed="false">
      <c r="A28" s="96" t="s">
        <v>338</v>
      </c>
      <c r="B28" s="302" t="n">
        <f aca="false">1/B6</f>
        <v>0.0333333333333333</v>
      </c>
      <c r="C28" s="299"/>
    </row>
    <row r="29" customFormat="false" ht="12.75" hidden="false" customHeight="false" outlineLevel="0" collapsed="false">
      <c r="A29" s="96" t="s">
        <v>339</v>
      </c>
      <c r="B29" s="303" t="n">
        <v>0.012</v>
      </c>
      <c r="C29" s="299"/>
    </row>
    <row r="30" customFormat="false" ht="12.75" hidden="false" customHeight="false" outlineLevel="0" collapsed="false">
      <c r="A30" s="96" t="s">
        <v>340</v>
      </c>
      <c r="B30" s="304" t="n">
        <v>0.3888</v>
      </c>
      <c r="C30" s="299"/>
    </row>
    <row r="31" customFormat="false" ht="12.75" hidden="false" customHeight="false" outlineLevel="0" collapsed="false">
      <c r="A31" s="0" t="s">
        <v>341</v>
      </c>
      <c r="B31" s="305" t="n">
        <v>0.02</v>
      </c>
      <c r="C31" s="299"/>
    </row>
    <row r="32" customFormat="false" ht="13.5" hidden="false" customHeight="false" outlineLevel="0" collapsed="false">
      <c r="A32" s="96" t="s">
        <v>342</v>
      </c>
      <c r="B32" s="306" t="n">
        <f aca="false">AVERAGE([1]data1cf!$A$2:$A$1001)*-1</f>
        <v>177021.43905536</v>
      </c>
      <c r="C32" s="299"/>
    </row>
    <row r="33" customFormat="false" ht="13.5" hidden="false" customHeight="false" outlineLevel="0" collapsed="false">
      <c r="A33" s="96"/>
      <c r="B33" s="80"/>
      <c r="C33" s="307" t="s">
        <v>343</v>
      </c>
      <c r="D33" s="307"/>
      <c r="E33" s="307"/>
      <c r="F33" s="307"/>
      <c r="G33" s="307"/>
      <c r="H33" s="307"/>
      <c r="I33" s="307"/>
      <c r="J33" s="307"/>
      <c r="K33" s="307"/>
      <c r="L33" s="307"/>
      <c r="M33" s="307"/>
      <c r="N33" s="307"/>
      <c r="O33" s="307"/>
      <c r="P33" s="307"/>
      <c r="Q33" s="307"/>
    </row>
    <row r="34" customFormat="false" ht="13.5" hidden="false" customHeight="false" outlineLevel="0" collapsed="false">
      <c r="A34" s="96"/>
      <c r="B34" s="80"/>
      <c r="C34" s="307" t="n">
        <v>1</v>
      </c>
      <c r="D34" s="308" t="n">
        <v>2</v>
      </c>
      <c r="E34" s="308" t="n">
        <v>3</v>
      </c>
      <c r="F34" s="308" t="n">
        <v>4</v>
      </c>
      <c r="G34" s="308" t="n">
        <v>5</v>
      </c>
      <c r="H34" s="308" t="n">
        <v>6</v>
      </c>
      <c r="I34" s="308" t="n">
        <v>7</v>
      </c>
      <c r="J34" s="308" t="n">
        <v>8</v>
      </c>
      <c r="K34" s="308" t="n">
        <v>9</v>
      </c>
      <c r="L34" s="309" t="n">
        <v>10</v>
      </c>
      <c r="M34" s="65" t="n">
        <v>11</v>
      </c>
      <c r="N34" s="309" t="n">
        <v>12</v>
      </c>
      <c r="O34" s="65" t="n">
        <v>13</v>
      </c>
      <c r="P34" s="309" t="n">
        <v>14</v>
      </c>
      <c r="Q34" s="310" t="n">
        <v>15</v>
      </c>
      <c r="R34" s="309" t="n">
        <v>16</v>
      </c>
      <c r="S34" s="310" t="n">
        <v>17</v>
      </c>
      <c r="T34" s="309" t="n">
        <v>18</v>
      </c>
      <c r="U34" s="310" t="n">
        <v>19</v>
      </c>
      <c r="V34" s="309" t="n">
        <v>20</v>
      </c>
      <c r="W34" s="310" t="n">
        <v>21</v>
      </c>
      <c r="X34" s="309" t="n">
        <v>22</v>
      </c>
      <c r="Y34" s="310" t="n">
        <v>23</v>
      </c>
      <c r="Z34" s="309" t="n">
        <v>24</v>
      </c>
      <c r="AA34" s="310" t="n">
        <v>25</v>
      </c>
      <c r="AB34" s="309" t="n">
        <v>26</v>
      </c>
      <c r="AC34" s="310" t="n">
        <v>27</v>
      </c>
      <c r="AD34" s="309" t="n">
        <v>28</v>
      </c>
      <c r="AE34" s="310" t="n">
        <v>29</v>
      </c>
      <c r="AF34" s="309" t="n">
        <v>30</v>
      </c>
    </row>
    <row r="35" customFormat="false" ht="12.75" hidden="false" customHeight="false" outlineLevel="0" collapsed="false">
      <c r="A35" s="96"/>
      <c r="B35" s="80"/>
      <c r="C35" s="299"/>
    </row>
    <row r="36" customFormat="false" ht="12.75" hidden="false" customHeight="false" outlineLevel="0" collapsed="false">
      <c r="A36" s="96" t="s">
        <v>275</v>
      </c>
      <c r="B36" s="80"/>
      <c r="C36" s="311" t="n">
        <f aca="false" t="array" ref="C36:Q36">TRANSPOSE(loadfac!N3:N18)</f>
        <v>0.908126025937521</v>
      </c>
      <c r="D36" s="311" t="n">
        <v>0.898656907050808</v>
      </c>
      <c r="E36" s="311" t="n">
        <v>0.89614043212205</v>
      </c>
      <c r="F36" s="311" t="n">
        <v>0.900553610747556</v>
      </c>
      <c r="G36" s="311" t="n">
        <v>0.900021633530956</v>
      </c>
      <c r="H36" s="311" t="n">
        <v>0.895511864543929</v>
      </c>
      <c r="I36" s="311" t="n">
        <v>0.900667503141044</v>
      </c>
      <c r="J36" s="311" t="n">
        <v>0.905490805988023</v>
      </c>
      <c r="K36" s="311" t="n">
        <v>0.877543923940095</v>
      </c>
      <c r="L36" s="311" t="n">
        <v>0.901091477791742</v>
      </c>
      <c r="M36" s="311" t="n">
        <v>0.88036407639436</v>
      </c>
      <c r="N36" s="311" t="n">
        <v>0.898886291166326</v>
      </c>
      <c r="O36" s="311" t="n">
        <v>0.903323814804316</v>
      </c>
      <c r="P36" s="311" t="n">
        <v>0.914212592052556</v>
      </c>
      <c r="Q36" s="311" t="n">
        <v>0.878736061692829</v>
      </c>
      <c r="R36" s="158" t="n">
        <f aca="false">+Q36</f>
        <v>0.878736061692829</v>
      </c>
      <c r="S36" s="158" t="n">
        <f aca="false">+R36</f>
        <v>0.878736061692829</v>
      </c>
      <c r="T36" s="158" t="n">
        <f aca="false">+S36</f>
        <v>0.878736061692829</v>
      </c>
      <c r="U36" s="158" t="n">
        <f aca="false">+T36</f>
        <v>0.878736061692829</v>
      </c>
      <c r="V36" s="158" t="n">
        <f aca="false">+U36</f>
        <v>0.878736061692829</v>
      </c>
      <c r="W36" s="158" t="n">
        <f aca="false">+V36</f>
        <v>0.878736061692829</v>
      </c>
      <c r="X36" s="158" t="n">
        <f aca="false">+W36</f>
        <v>0.878736061692829</v>
      </c>
      <c r="Y36" s="158" t="n">
        <f aca="false">+X36</f>
        <v>0.878736061692829</v>
      </c>
      <c r="Z36" s="158" t="n">
        <f aca="false">+Y36</f>
        <v>0.878736061692829</v>
      </c>
      <c r="AA36" s="158" t="n">
        <f aca="false">+Z36</f>
        <v>0.878736061692829</v>
      </c>
      <c r="AB36" s="158" t="n">
        <f aca="false">+AA36</f>
        <v>0.878736061692829</v>
      </c>
      <c r="AC36" s="158" t="n">
        <f aca="false">+AB36</f>
        <v>0.878736061692829</v>
      </c>
      <c r="AD36" s="158" t="n">
        <f aca="false">+AC36</f>
        <v>0.878736061692829</v>
      </c>
      <c r="AE36" s="158" t="n">
        <f aca="false">+AD36</f>
        <v>0.878736061692829</v>
      </c>
      <c r="AF36" s="158" t="n">
        <f aca="false">+AE36</f>
        <v>0.878736061692829</v>
      </c>
    </row>
    <row r="37" customFormat="false" ht="12.75" hidden="false" customHeight="false" outlineLevel="0" collapsed="false">
      <c r="A37" s="96" t="s">
        <v>344</v>
      </c>
      <c r="B37" s="312"/>
      <c r="C37" s="313" t="n">
        <f aca="false">$G$21*C36</f>
        <v>5.59805207428925</v>
      </c>
      <c r="D37" s="313" t="n">
        <f aca="false">$G$21*D36</f>
        <v>5.539680637824</v>
      </c>
      <c r="E37" s="313" t="n">
        <f aca="false">$G$21*E36</f>
        <v>5.52416807977317</v>
      </c>
      <c r="F37" s="313" t="n">
        <f aca="false">$G$21*F36</f>
        <v>5.55137267809224</v>
      </c>
      <c r="G37" s="313" t="n">
        <f aca="false">$G$21*G36</f>
        <v>5.54809335773823</v>
      </c>
      <c r="H37" s="313" t="n">
        <f aca="false">$G$21*H36</f>
        <v>5.52029333779459</v>
      </c>
      <c r="I37" s="313" t="n">
        <f aca="false">$G$21*I36</f>
        <v>5.55207475636265</v>
      </c>
      <c r="J37" s="313" t="n">
        <f aca="false">$G$21*J36</f>
        <v>5.58180752443257</v>
      </c>
      <c r="K37" s="313" t="n">
        <f aca="false">$G$21*K36</f>
        <v>5.40953176473632</v>
      </c>
      <c r="L37" s="313" t="n">
        <f aca="false">$G$21*L36</f>
        <v>5.55468830569942</v>
      </c>
      <c r="M37" s="313" t="n">
        <f aca="false">$G$21*M36</f>
        <v>5.42691631252539</v>
      </c>
      <c r="N37" s="313" t="n">
        <f aca="false">$G$21*N36</f>
        <v>5.5410946532657</v>
      </c>
      <c r="O37" s="313" t="n">
        <f aca="false">$G$21*O36</f>
        <v>5.56844932397973</v>
      </c>
      <c r="P37" s="313" t="n">
        <f aca="false">$G$21*P36</f>
        <v>5.63557210244877</v>
      </c>
      <c r="Q37" s="313" t="n">
        <f aca="false">$G$21*Q36</f>
        <v>5.41688057869927</v>
      </c>
      <c r="R37" s="313" t="n">
        <f aca="false">$G$21*R36</f>
        <v>5.41688057869927</v>
      </c>
      <c r="S37" s="313" t="n">
        <f aca="false">$G$21*S36</f>
        <v>5.41688057869927</v>
      </c>
      <c r="T37" s="313" t="n">
        <f aca="false">$G$21*T36</f>
        <v>5.41688057869927</v>
      </c>
      <c r="U37" s="313" t="n">
        <f aca="false">$G$21*U36</f>
        <v>5.41688057869927</v>
      </c>
      <c r="V37" s="313" t="n">
        <f aca="false">$G$21*V36</f>
        <v>5.41688057869927</v>
      </c>
      <c r="W37" s="313" t="n">
        <f aca="false">$G$21*W36</f>
        <v>5.41688057869927</v>
      </c>
      <c r="X37" s="313" t="n">
        <f aca="false">$G$21*X36</f>
        <v>5.41688057869927</v>
      </c>
      <c r="Y37" s="313" t="n">
        <f aca="false">$G$21*Y36</f>
        <v>5.41688057869927</v>
      </c>
      <c r="Z37" s="313" t="n">
        <f aca="false">$G$21*Z36</f>
        <v>5.41688057869927</v>
      </c>
      <c r="AA37" s="313" t="n">
        <f aca="false">$G$21*AA36</f>
        <v>5.41688057869927</v>
      </c>
      <c r="AB37" s="313" t="n">
        <f aca="false">$G$21*AB36</f>
        <v>5.41688057869927</v>
      </c>
      <c r="AC37" s="313" t="n">
        <f aca="false">$G$21*AC36</f>
        <v>5.41688057869927</v>
      </c>
      <c r="AD37" s="313" t="n">
        <f aca="false">$G$21*AD36</f>
        <v>5.41688057869927</v>
      </c>
      <c r="AE37" s="313" t="n">
        <f aca="false">$G$21*AE36</f>
        <v>5.41688057869927</v>
      </c>
      <c r="AF37" s="313" t="n">
        <f aca="false">$G$21*AF36</f>
        <v>5.41688057869927</v>
      </c>
    </row>
    <row r="38" customFormat="false" ht="12.75" hidden="false" customHeight="false" outlineLevel="0" collapsed="false">
      <c r="A38" s="96" t="s">
        <v>345</v>
      </c>
      <c r="B38" s="312"/>
      <c r="C38" s="313" t="n">
        <v>0</v>
      </c>
      <c r="D38" s="313" t="n">
        <v>0</v>
      </c>
      <c r="E38" s="313" t="n">
        <v>0</v>
      </c>
      <c r="F38" s="313" t="n">
        <v>0</v>
      </c>
      <c r="G38" s="313" t="n">
        <v>0</v>
      </c>
      <c r="H38" s="313" t="n">
        <v>0</v>
      </c>
      <c r="I38" s="313" t="n">
        <v>0</v>
      </c>
      <c r="J38" s="313" t="n">
        <v>0</v>
      </c>
      <c r="K38" s="313" t="n">
        <v>0</v>
      </c>
      <c r="L38" s="313" t="n">
        <v>0</v>
      </c>
      <c r="M38" s="313" t="n">
        <v>0</v>
      </c>
      <c r="N38" s="313" t="n">
        <v>0</v>
      </c>
      <c r="O38" s="313" t="n">
        <v>0</v>
      </c>
      <c r="P38" s="313" t="n">
        <v>0</v>
      </c>
      <c r="Q38" s="313" t="n">
        <v>0</v>
      </c>
      <c r="R38" s="313" t="n">
        <v>0</v>
      </c>
      <c r="S38" s="313" t="n">
        <v>0</v>
      </c>
      <c r="T38" s="313" t="n">
        <v>0</v>
      </c>
      <c r="U38" s="313" t="n">
        <v>0</v>
      </c>
      <c r="V38" s="313" t="n">
        <v>0</v>
      </c>
      <c r="W38" s="313" t="n">
        <v>0</v>
      </c>
      <c r="X38" s="313" t="n">
        <v>0</v>
      </c>
      <c r="Y38" s="313" t="n">
        <v>0</v>
      </c>
      <c r="Z38" s="313" t="n">
        <v>0</v>
      </c>
      <c r="AA38" s="313" t="n">
        <v>0</v>
      </c>
      <c r="AB38" s="313" t="n">
        <v>0</v>
      </c>
      <c r="AC38" s="313" t="n">
        <v>0</v>
      </c>
      <c r="AD38" s="313" t="n">
        <v>0</v>
      </c>
      <c r="AE38" s="313" t="n">
        <v>0</v>
      </c>
      <c r="AF38" s="313" t="n">
        <v>0</v>
      </c>
    </row>
    <row r="39" customFormat="false" ht="12.75" hidden="false" customHeight="false" outlineLevel="0" collapsed="false">
      <c r="A39" s="96" t="s">
        <v>288</v>
      </c>
      <c r="B39" s="80"/>
      <c r="C39" s="314" t="n">
        <f aca="false" t="array" ref="C39:Q39">TRANSPOSE(forwcurv!I10:I27)</f>
        <v>2.29343933061575</v>
      </c>
      <c r="D39" s="315" t="n">
        <v>2.91443312210241</v>
      </c>
      <c r="E39" s="162" t="n">
        <v>2.97664454568712</v>
      </c>
      <c r="F39" s="162" t="n">
        <v>3.04113151850403</v>
      </c>
      <c r="G39" s="162" t="n">
        <v>2.69640344028852</v>
      </c>
      <c r="H39" s="162" t="n">
        <v>2.9781917116109</v>
      </c>
      <c r="I39" s="162" t="n">
        <v>3.48467203526386</v>
      </c>
      <c r="J39" s="162" t="n">
        <v>3.43222530284295</v>
      </c>
      <c r="K39" s="162" t="n">
        <v>3.12588305820205</v>
      </c>
      <c r="L39" s="162" t="n">
        <v>3.35031902573249</v>
      </c>
      <c r="M39" s="162" t="n">
        <v>4.05701285308471</v>
      </c>
      <c r="N39" s="162" t="n">
        <v>3.89474918381681</v>
      </c>
      <c r="O39" s="162" t="n">
        <v>3.41961858585167</v>
      </c>
      <c r="P39" s="162" t="n">
        <v>3.83845882059172</v>
      </c>
      <c r="Q39" s="162" t="n">
        <v>3.92662826751271</v>
      </c>
      <c r="R39" s="162" t="n">
        <f aca="false">+Q39</f>
        <v>3.92662826751271</v>
      </c>
      <c r="S39" s="162" t="n">
        <f aca="false">+R39</f>
        <v>3.92662826751271</v>
      </c>
      <c r="T39" s="162" t="n">
        <f aca="false">+S39</f>
        <v>3.92662826751271</v>
      </c>
      <c r="U39" s="162" t="n">
        <f aca="false">+T39</f>
        <v>3.92662826751271</v>
      </c>
      <c r="V39" s="162" t="n">
        <f aca="false">+U39</f>
        <v>3.92662826751271</v>
      </c>
      <c r="W39" s="162" t="n">
        <f aca="false">+V39</f>
        <v>3.92662826751271</v>
      </c>
      <c r="X39" s="162" t="n">
        <f aca="false">+W39</f>
        <v>3.92662826751271</v>
      </c>
      <c r="Y39" s="162" t="n">
        <f aca="false">+X39</f>
        <v>3.92662826751271</v>
      </c>
      <c r="Z39" s="162" t="n">
        <f aca="false">+Y39</f>
        <v>3.92662826751271</v>
      </c>
      <c r="AA39" s="162" t="n">
        <f aca="false">+Z39</f>
        <v>3.92662826751271</v>
      </c>
      <c r="AB39" s="162" t="n">
        <f aca="false">+AA39</f>
        <v>3.92662826751271</v>
      </c>
      <c r="AC39" s="162" t="n">
        <f aca="false">+AB39</f>
        <v>3.92662826751271</v>
      </c>
      <c r="AD39" s="162" t="n">
        <f aca="false">+AC39</f>
        <v>3.92662826751271</v>
      </c>
      <c r="AE39" s="162" t="n">
        <f aca="false">+AD39</f>
        <v>3.92662826751271</v>
      </c>
      <c r="AF39" s="162" t="n">
        <f aca="false">+AE39</f>
        <v>3.92662826751271</v>
      </c>
    </row>
    <row r="40" customFormat="false" ht="12.75" hidden="false" customHeight="false" outlineLevel="0" collapsed="false">
      <c r="A40" s="0" t="s">
        <v>346</v>
      </c>
      <c r="C40" s="316" t="n">
        <v>0.04</v>
      </c>
      <c r="D40" s="31" t="n">
        <f aca="false">+C40</f>
        <v>0.04</v>
      </c>
      <c r="E40" s="31" t="n">
        <f aca="false">+D40</f>
        <v>0.04</v>
      </c>
      <c r="F40" s="31" t="n">
        <f aca="false">+E40</f>
        <v>0.04</v>
      </c>
      <c r="G40" s="31" t="n">
        <f aca="false">+F40</f>
        <v>0.04</v>
      </c>
      <c r="H40" s="31" t="n">
        <f aca="false">+G40</f>
        <v>0.04</v>
      </c>
      <c r="I40" s="31" t="n">
        <f aca="false">+H40</f>
        <v>0.04</v>
      </c>
      <c r="J40" s="31" t="n">
        <f aca="false">+I40</f>
        <v>0.04</v>
      </c>
      <c r="K40" s="31" t="n">
        <f aca="false">+J40</f>
        <v>0.04</v>
      </c>
      <c r="L40" s="31" t="n">
        <f aca="false">+K40</f>
        <v>0.04</v>
      </c>
      <c r="M40" s="31" t="n">
        <f aca="false">+L40</f>
        <v>0.04</v>
      </c>
      <c r="N40" s="31" t="n">
        <f aca="false">+M40</f>
        <v>0.04</v>
      </c>
      <c r="O40" s="31" t="n">
        <f aca="false">+N40</f>
        <v>0.04</v>
      </c>
      <c r="P40" s="31" t="n">
        <f aca="false">+O40</f>
        <v>0.04</v>
      </c>
      <c r="Q40" s="31" t="n">
        <f aca="false">+P40</f>
        <v>0.04</v>
      </c>
      <c r="R40" s="31" t="n">
        <f aca="false">+Q40</f>
        <v>0.04</v>
      </c>
      <c r="S40" s="31" t="n">
        <f aca="false">+R40</f>
        <v>0.04</v>
      </c>
      <c r="T40" s="31" t="n">
        <f aca="false">+S40</f>
        <v>0.04</v>
      </c>
      <c r="U40" s="31" t="n">
        <f aca="false">+T40</f>
        <v>0.04</v>
      </c>
      <c r="V40" s="31" t="n">
        <f aca="false">+U40</f>
        <v>0.04</v>
      </c>
      <c r="W40" s="31" t="n">
        <f aca="false">+V40</f>
        <v>0.04</v>
      </c>
      <c r="X40" s="31" t="n">
        <f aca="false">+W40</f>
        <v>0.04</v>
      </c>
      <c r="Y40" s="31" t="n">
        <f aca="false">+X40</f>
        <v>0.04</v>
      </c>
      <c r="Z40" s="31" t="n">
        <f aca="false">+Y40</f>
        <v>0.04</v>
      </c>
      <c r="AA40" s="31" t="n">
        <f aca="false">+Z40</f>
        <v>0.04</v>
      </c>
      <c r="AB40" s="31" t="n">
        <f aca="false">+AA40</f>
        <v>0.04</v>
      </c>
      <c r="AC40" s="31" t="n">
        <f aca="false">+AB40</f>
        <v>0.04</v>
      </c>
      <c r="AD40" s="31" t="n">
        <f aca="false">+AC40</f>
        <v>0.04</v>
      </c>
      <c r="AE40" s="31" t="n">
        <f aca="false">+AD40</f>
        <v>0.04</v>
      </c>
      <c r="AF40" s="31" t="n">
        <f aca="false">+AE40</f>
        <v>0.04</v>
      </c>
    </row>
    <row r="41" customFormat="false" ht="12.75" hidden="false" customHeight="false" outlineLevel="0" collapsed="false">
      <c r="A41" s="80"/>
      <c r="B41" s="317"/>
      <c r="C41" s="316"/>
      <c r="D41" s="31"/>
    </row>
    <row r="42" customFormat="false" ht="12.75" hidden="false" customHeight="false" outlineLevel="0" collapsed="false">
      <c r="A42" s="96" t="s">
        <v>292</v>
      </c>
      <c r="B42" s="317"/>
      <c r="C42" s="318"/>
      <c r="D42" s="31"/>
    </row>
    <row r="43" customFormat="false" ht="12.75" hidden="false" customHeight="false" outlineLevel="0" collapsed="false">
      <c r="A43" s="96" t="s">
        <v>347</v>
      </c>
      <c r="B43" s="317"/>
      <c r="C43" s="319" t="n">
        <f aca="false">11124.025/810*780</f>
        <v>10712.0240740741</v>
      </c>
      <c r="D43" s="320" t="n">
        <f aca="false">+C43*$B$27</f>
        <v>11033.3847962963</v>
      </c>
      <c r="E43" s="320" t="n">
        <f aca="false">+D43*$B$27</f>
        <v>11364.3863401852</v>
      </c>
      <c r="F43" s="320" t="n">
        <f aca="false">+E43*$B$27</f>
        <v>11705.3179303907</v>
      </c>
      <c r="G43" s="320" t="n">
        <f aca="false">+F43*$B$27</f>
        <v>12056.4774683025</v>
      </c>
    </row>
    <row r="44" customFormat="false" ht="12.75" hidden="false" customHeight="false" outlineLevel="0" collapsed="false">
      <c r="A44" s="96" t="s">
        <v>348</v>
      </c>
      <c r="B44" s="321"/>
      <c r="C44" s="320" t="n">
        <f aca="false">(D19*0.035)+(B25*0.6)-(E20*0.085)</f>
        <v>726.272</v>
      </c>
      <c r="D44" s="320" t="n">
        <f aca="false">+C44*$B$27</f>
        <v>748.06016</v>
      </c>
      <c r="E44" s="322" t="n">
        <f aca="false">+D44*$B$27</f>
        <v>770.5019648</v>
      </c>
      <c r="F44" s="322" t="n">
        <f aca="false">+E44*$B$27</f>
        <v>793.617023744</v>
      </c>
      <c r="G44" s="322" t="n">
        <f aca="false">+F44*$B$27</f>
        <v>817.42553445632</v>
      </c>
      <c r="I44" s="61" t="n">
        <f aca="false">SUM(B44:G44)</f>
        <v>3855.87668300032</v>
      </c>
    </row>
    <row r="45" customFormat="false" ht="12.75" hidden="false" customHeight="false" outlineLevel="0" collapsed="false">
      <c r="A45" s="96" t="s">
        <v>349</v>
      </c>
      <c r="B45" s="80"/>
      <c r="C45" s="323" t="n">
        <f aca="false">((+C37+C38)*C39*365)+($E$24*$C$40*365*C36)</f>
        <v>4686.15937273368</v>
      </c>
      <c r="D45" s="323" t="n">
        <f aca="false">((+D37+D38)*D39*365)+($E$24*$C$40*365*D36)</f>
        <v>5892.93548891143</v>
      </c>
      <c r="E45" s="323" t="n">
        <f aca="false">((+E37+E38)*E39*365)+($E$24*$C$40*365*E36)</f>
        <v>6001.87194620223</v>
      </c>
      <c r="F45" s="323" t="n">
        <f aca="false">((+F37+F38)*F39*365)+($E$24*$C$40*365*F36)</f>
        <v>6162.09586414258</v>
      </c>
      <c r="G45" s="323" t="n">
        <f aca="false">((+G37+G38)*G39*365)+($E$24*$C$40*365*G36)</f>
        <v>5460.36277614925</v>
      </c>
      <c r="I45" s="61" t="n">
        <f aca="false">SUM(C45:G45)</f>
        <v>28203.4254481392</v>
      </c>
    </row>
    <row r="46" customFormat="false" ht="12.75" hidden="false" customHeight="false" outlineLevel="0" collapsed="false">
      <c r="A46" s="96" t="s">
        <v>140</v>
      </c>
      <c r="C46" s="324" t="n">
        <f aca="false">DCF!C11*B31</f>
        <v>16859.99236</v>
      </c>
      <c r="D46" s="325" t="n">
        <f aca="false">+C46*$B$27</f>
        <v>17365.7921308</v>
      </c>
      <c r="E46" s="81" t="n">
        <f aca="false">+D46*$B$27</f>
        <v>17886.765894724</v>
      </c>
      <c r="F46" s="81" t="n">
        <f aca="false">+E46*$B$27</f>
        <v>18423.3688715657</v>
      </c>
      <c r="G46" s="81" t="n">
        <f aca="false">+F46*$B$27</f>
        <v>18976.0699377127</v>
      </c>
      <c r="H46" s="81" t="n">
        <f aca="false">+G46*$B$27</f>
        <v>19545.3520358441</v>
      </c>
      <c r="I46" s="61" t="n">
        <f aca="false">SUM(C46:G46)</f>
        <v>89511.9891948024</v>
      </c>
    </row>
    <row r="47" customFormat="false" ht="12.75" hidden="false" customHeight="false" outlineLevel="0" collapsed="false">
      <c r="A47" s="80"/>
      <c r="C47" s="316"/>
      <c r="D47" s="31"/>
    </row>
    <row r="48" customFormat="false" ht="12.75" hidden="false" customHeight="false" outlineLevel="0" collapsed="false">
      <c r="A48" s="80"/>
      <c r="C48" s="316"/>
      <c r="D48" s="31"/>
    </row>
    <row r="49" customFormat="false" ht="12.75" hidden="false" customHeight="false" outlineLevel="0" collapsed="false">
      <c r="A49" s="80"/>
      <c r="C49" s="316"/>
      <c r="D49" s="31"/>
    </row>
    <row r="50" customFormat="false" ht="12.75" hidden="false" customHeight="false" outlineLevel="0" collapsed="false">
      <c r="A50" s="80"/>
      <c r="C50" s="316"/>
      <c r="D50" s="31"/>
    </row>
    <row r="51" customFormat="false" ht="12.75" hidden="false" customHeight="false" outlineLevel="0" collapsed="false">
      <c r="A51" s="80" t="s">
        <v>350</v>
      </c>
      <c r="B51" s="326" t="n">
        <f aca="false">+B7</f>
        <v>15</v>
      </c>
      <c r="C51" s="316"/>
      <c r="D51" s="31"/>
    </row>
    <row r="52" customFormat="false" ht="12.75" hidden="false" customHeight="false" outlineLevel="0" collapsed="false">
      <c r="A52" s="96" t="s">
        <v>351</v>
      </c>
      <c r="B52" s="157" t="n">
        <v>0.33333</v>
      </c>
      <c r="C52" s="157" t="n">
        <v>0.4445</v>
      </c>
      <c r="D52" s="157" t="n">
        <v>0.1481</v>
      </c>
      <c r="E52" s="157" t="n">
        <v>0.0741</v>
      </c>
      <c r="F52" s="157" t="n">
        <v>0</v>
      </c>
      <c r="G52" s="119"/>
      <c r="H52" s="119"/>
      <c r="I52" s="119"/>
      <c r="J52" s="119"/>
      <c r="K52" s="119"/>
      <c r="L52" s="119"/>
      <c r="M52" s="119"/>
      <c r="N52" s="119"/>
      <c r="O52" s="119"/>
      <c r="P52" s="119"/>
    </row>
    <row r="53" customFormat="false" ht="12.75" hidden="false" customHeight="false" outlineLevel="0" collapsed="false">
      <c r="A53" s="96" t="s">
        <v>352</v>
      </c>
      <c r="B53" s="157" t="n">
        <v>0.2</v>
      </c>
      <c r="C53" s="157" t="n">
        <v>0.32</v>
      </c>
      <c r="D53" s="157" t="n">
        <v>0.192</v>
      </c>
      <c r="E53" s="157" t="n">
        <v>0.1152</v>
      </c>
      <c r="F53" s="157" t="n">
        <v>0.1152</v>
      </c>
      <c r="G53" s="119" t="n">
        <v>0.0576</v>
      </c>
      <c r="H53" s="119"/>
      <c r="I53" s="119"/>
      <c r="J53" s="119"/>
      <c r="K53" s="119"/>
      <c r="L53" s="119"/>
      <c r="M53" s="119"/>
      <c r="N53" s="119"/>
      <c r="O53" s="119"/>
      <c r="P53" s="119"/>
    </row>
    <row r="54" customFormat="false" ht="12.75" hidden="false" customHeight="false" outlineLevel="0" collapsed="false">
      <c r="A54" s="96" t="s">
        <v>353</v>
      </c>
      <c r="B54" s="157" t="n">
        <v>0.1429</v>
      </c>
      <c r="C54" s="327" t="n">
        <v>0.2449</v>
      </c>
      <c r="D54" s="119" t="n">
        <v>0.1749</v>
      </c>
      <c r="E54" s="119" t="n">
        <v>0.1249</v>
      </c>
      <c r="F54" s="119" t="n">
        <v>0.0893</v>
      </c>
      <c r="G54" s="119" t="n">
        <v>0.0892</v>
      </c>
      <c r="H54" s="119" t="n">
        <v>0.0893</v>
      </c>
      <c r="I54" s="119" t="n">
        <v>0.0446</v>
      </c>
      <c r="J54" s="119"/>
      <c r="K54" s="119"/>
      <c r="L54" s="119"/>
      <c r="M54" s="119"/>
      <c r="N54" s="119"/>
      <c r="O54" s="119"/>
      <c r="P54" s="119"/>
    </row>
    <row r="55" customFormat="false" ht="12.75" hidden="false" customHeight="false" outlineLevel="0" collapsed="false">
      <c r="A55" s="96" t="s">
        <v>354</v>
      </c>
      <c r="B55" s="157" t="n">
        <v>0.05</v>
      </c>
      <c r="C55" s="327" t="n">
        <v>0.095</v>
      </c>
      <c r="D55" s="119" t="n">
        <v>0.0855</v>
      </c>
      <c r="E55" s="119" t="n">
        <v>0.077</v>
      </c>
      <c r="F55" s="119" t="n">
        <v>0.0693</v>
      </c>
      <c r="G55" s="119" t="n">
        <v>0.0623</v>
      </c>
      <c r="H55" s="119" t="n">
        <v>0.059</v>
      </c>
      <c r="I55" s="119" t="n">
        <v>0.059</v>
      </c>
      <c r="J55" s="119" t="n">
        <v>0.0591</v>
      </c>
      <c r="K55" s="119" t="n">
        <v>0.059</v>
      </c>
      <c r="L55" s="119" t="n">
        <v>0.0591</v>
      </c>
      <c r="M55" s="119" t="n">
        <v>0.059</v>
      </c>
      <c r="N55" s="119" t="n">
        <v>0.0591</v>
      </c>
      <c r="O55" s="119" t="n">
        <v>0.059</v>
      </c>
      <c r="P55" s="119" t="n">
        <v>0.0591</v>
      </c>
      <c r="Q55" s="0" t="n">
        <v>0.0295</v>
      </c>
    </row>
    <row r="56" customFormat="false" ht="12.75" hidden="false" customHeight="false" outlineLevel="0" collapsed="false">
      <c r="A56" s="96"/>
      <c r="B56" s="80"/>
      <c r="C56" s="328"/>
      <c r="D56" s="31"/>
    </row>
    <row r="57" customFormat="false" ht="12.75" hidden="false" customHeight="false" outlineLevel="0" collapsed="false">
      <c r="B57" s="80"/>
      <c r="C57" s="329"/>
      <c r="D57" s="31"/>
    </row>
    <row r="58" customFormat="false" ht="12.75" hidden="false" customHeight="false" outlineLevel="0" collapsed="false">
      <c r="C58" s="31"/>
      <c r="D58" s="31"/>
    </row>
    <row r="59" customFormat="false" ht="12.75" hidden="false" customHeight="false" outlineLevel="0" collapsed="false">
      <c r="C59" s="31"/>
      <c r="D59" s="31"/>
    </row>
    <row r="60" customFormat="false" ht="12.75" hidden="false" customHeight="false" outlineLevel="0" collapsed="false">
      <c r="A60" s="17"/>
      <c r="B60" s="4"/>
      <c r="C60" s="17"/>
      <c r="D60" s="17"/>
      <c r="E60" s="17"/>
    </row>
    <row r="61" customFormat="false" ht="12.75" hidden="false" customHeight="false" outlineLevel="0" collapsed="false">
      <c r="A61" s="8"/>
      <c r="B61" s="22"/>
      <c r="C61" s="0"/>
      <c r="E61" s="22"/>
    </row>
    <row r="62" customFormat="false" ht="12.75" hidden="false" customHeight="false" outlineLevel="0" collapsed="false">
      <c r="A62" s="17"/>
      <c r="B62" s="22"/>
      <c r="C62" s="17"/>
      <c r="D62" s="17"/>
      <c r="E62" s="17"/>
    </row>
    <row r="63" customFormat="false" ht="12.75" hidden="false" customHeight="false" outlineLevel="0" collapsed="false">
      <c r="A63" s="17"/>
      <c r="B63" s="22"/>
      <c r="C63" s="17"/>
      <c r="D63" s="17"/>
      <c r="E63" s="17"/>
    </row>
    <row r="64" customFormat="false" ht="12.75" hidden="false" customHeight="false" outlineLevel="0" collapsed="false">
      <c r="C64" s="31"/>
      <c r="D64" s="31"/>
    </row>
    <row r="65" customFormat="false" ht="12.75" hidden="false" customHeight="false" outlineLevel="0" collapsed="false">
      <c r="C65" s="31"/>
      <c r="D65" s="31"/>
    </row>
    <row r="66" customFormat="false" ht="12.75" hidden="false" customHeight="false" outlineLevel="0" collapsed="false">
      <c r="C66" s="31"/>
      <c r="D66" s="31"/>
    </row>
    <row r="67" customFormat="false" ht="12.75" hidden="false" customHeight="false" outlineLevel="0" collapsed="false">
      <c r="C67" s="31"/>
      <c r="D67" s="31"/>
    </row>
    <row r="68" customFormat="false" ht="12.75" hidden="false" customHeight="false" outlineLevel="0" collapsed="false">
      <c r="C68" s="31"/>
      <c r="D68" s="31"/>
    </row>
    <row r="69" customFormat="false" ht="12.75" hidden="false" customHeight="false" outlineLevel="0" collapsed="false">
      <c r="C69" s="31"/>
      <c r="D69" s="31"/>
    </row>
    <row r="70" customFormat="false" ht="12.75" hidden="false" customHeight="false" outlineLevel="0" collapsed="false">
      <c r="C70" s="31"/>
      <c r="D70" s="31"/>
    </row>
    <row r="71" customFormat="false" ht="12.75" hidden="false" customHeight="false" outlineLevel="0" collapsed="false">
      <c r="C71" s="31"/>
      <c r="D71" s="31"/>
    </row>
    <row r="72" customFormat="false" ht="12.75" hidden="false" customHeight="false" outlineLevel="0" collapsed="false">
      <c r="C72" s="31"/>
      <c r="D72" s="31"/>
    </row>
    <row r="73" customFormat="false" ht="12.75" hidden="false" customHeight="false" outlineLevel="0" collapsed="false">
      <c r="C73" s="31"/>
      <c r="D73" s="31"/>
    </row>
    <row r="74" customFormat="false" ht="12.75" hidden="false" customHeight="false" outlineLevel="0" collapsed="false">
      <c r="C74" s="31"/>
      <c r="D74" s="31"/>
    </row>
    <row r="75" customFormat="false" ht="12.75" hidden="false" customHeight="false" outlineLevel="0" collapsed="false">
      <c r="C75" s="31"/>
      <c r="D75" s="31"/>
    </row>
    <row r="76" customFormat="false" ht="12.75" hidden="false" customHeight="false" outlineLevel="0" collapsed="false">
      <c r="C76" s="31"/>
      <c r="D76" s="31"/>
    </row>
    <row r="77" customFormat="false" ht="12.75" hidden="false" customHeight="false" outlineLevel="0" collapsed="false">
      <c r="C77" s="31"/>
      <c r="D77" s="31"/>
    </row>
    <row r="78" customFormat="false" ht="12.75" hidden="false" customHeight="false" outlineLevel="0" collapsed="false">
      <c r="C78" s="31"/>
      <c r="D78" s="31"/>
    </row>
    <row r="79" customFormat="false" ht="12.75" hidden="false" customHeight="false" outlineLevel="0" collapsed="false">
      <c r="C79" s="31"/>
      <c r="D79" s="31"/>
    </row>
    <row r="80" customFormat="false" ht="12.75" hidden="false" customHeight="false" outlineLevel="0" collapsed="false">
      <c r="C80" s="31"/>
      <c r="D80" s="31"/>
    </row>
    <row r="81" customFormat="false" ht="12.75" hidden="false" customHeight="false" outlineLevel="0" collapsed="false">
      <c r="C81" s="31"/>
      <c r="D81" s="31"/>
    </row>
    <row r="82" customFormat="false" ht="12.75" hidden="false" customHeight="false" outlineLevel="0" collapsed="false">
      <c r="C82" s="31"/>
      <c r="D82" s="31"/>
    </row>
    <row r="83" customFormat="false" ht="12.75" hidden="false" customHeight="false" outlineLevel="0" collapsed="false">
      <c r="C83" s="31"/>
      <c r="D83" s="31"/>
    </row>
    <row r="84" customFormat="false" ht="12.75" hidden="false" customHeight="false" outlineLevel="0" collapsed="false">
      <c r="C84" s="31"/>
      <c r="D84" s="31"/>
    </row>
    <row r="85" customFormat="false" ht="12.75" hidden="false" customHeight="false" outlineLevel="0" collapsed="false">
      <c r="C85" s="31"/>
      <c r="D85" s="31"/>
    </row>
    <row r="86" customFormat="false" ht="12.75" hidden="false" customHeight="false" outlineLevel="0" collapsed="false">
      <c r="C86" s="31"/>
      <c r="D86" s="31"/>
    </row>
    <row r="87" customFormat="false" ht="12.75" hidden="false" customHeight="false" outlineLevel="0" collapsed="false">
      <c r="C87" s="31"/>
      <c r="D87" s="31"/>
    </row>
    <row r="88" customFormat="false" ht="12.75" hidden="false" customHeight="false" outlineLevel="0" collapsed="false">
      <c r="C88" s="31"/>
      <c r="D88" s="31"/>
    </row>
    <row r="89" customFormat="false" ht="12.75" hidden="false" customHeight="false" outlineLevel="0" collapsed="false">
      <c r="C89" s="31"/>
      <c r="D89" s="31"/>
    </row>
    <row r="90" customFormat="false" ht="12.75" hidden="false" customHeight="false" outlineLevel="0" collapsed="false">
      <c r="C90" s="31"/>
      <c r="D90" s="31"/>
    </row>
    <row r="91" customFormat="false" ht="12.75" hidden="false" customHeight="false" outlineLevel="0" collapsed="false">
      <c r="C91" s="31"/>
      <c r="D91" s="31"/>
    </row>
    <row r="92" customFormat="false" ht="12.75" hidden="false" customHeight="false" outlineLevel="0" collapsed="false">
      <c r="C92" s="31"/>
      <c r="D92" s="31"/>
    </row>
    <row r="93" customFormat="false" ht="12.75" hidden="false" customHeight="false" outlineLevel="0" collapsed="false">
      <c r="C93" s="31"/>
      <c r="D93" s="31"/>
    </row>
    <row r="94" customFormat="false" ht="12.75" hidden="false" customHeight="false" outlineLevel="0" collapsed="false">
      <c r="C94" s="31"/>
      <c r="D94" s="31"/>
    </row>
    <row r="95" customFormat="false" ht="12.75" hidden="false" customHeight="false" outlineLevel="0" collapsed="false">
      <c r="C95" s="31"/>
      <c r="D95" s="31"/>
    </row>
    <row r="96" customFormat="false" ht="12.75" hidden="false" customHeight="false" outlineLevel="0" collapsed="false">
      <c r="C96" s="31"/>
      <c r="D96" s="31"/>
    </row>
    <row r="97" customFormat="false" ht="12.75" hidden="false" customHeight="false" outlineLevel="0" collapsed="false">
      <c r="C97" s="31"/>
      <c r="D97" s="31"/>
    </row>
    <row r="98" customFormat="false" ht="12.75" hidden="false" customHeight="false" outlineLevel="0" collapsed="false">
      <c r="C98" s="31"/>
      <c r="D98" s="31"/>
    </row>
    <row r="99" customFormat="false" ht="12.75" hidden="false" customHeight="false" outlineLevel="0" collapsed="false">
      <c r="C99" s="31"/>
      <c r="D99" s="31"/>
    </row>
    <row r="100" customFormat="false" ht="12.75" hidden="false" customHeight="false" outlineLevel="0" collapsed="false">
      <c r="C100" s="31"/>
      <c r="D100" s="31"/>
    </row>
    <row r="101" customFormat="false" ht="12.75" hidden="false" customHeight="false" outlineLevel="0" collapsed="false">
      <c r="C101" s="31"/>
      <c r="D101" s="31"/>
    </row>
    <row r="102" customFormat="false" ht="12.75" hidden="false" customHeight="false" outlineLevel="0" collapsed="false">
      <c r="C102" s="31"/>
      <c r="D102" s="31"/>
    </row>
    <row r="103" customFormat="false" ht="12.75" hidden="false" customHeight="false" outlineLevel="0" collapsed="false">
      <c r="C103" s="31"/>
      <c r="D103" s="31"/>
    </row>
    <row r="104" customFormat="false" ht="12.75" hidden="false" customHeight="false" outlineLevel="0" collapsed="false">
      <c r="C104" s="31"/>
      <c r="D104" s="31"/>
    </row>
    <row r="105" customFormat="false" ht="12.75" hidden="false" customHeight="false" outlineLevel="0" collapsed="false">
      <c r="C105" s="31"/>
      <c r="D105" s="31"/>
    </row>
    <row r="106" customFormat="false" ht="12.75" hidden="false" customHeight="false" outlineLevel="0" collapsed="false">
      <c r="C106" s="31"/>
      <c r="D106" s="31"/>
    </row>
    <row r="107" customFormat="false" ht="12.75" hidden="false" customHeight="false" outlineLevel="0" collapsed="false">
      <c r="C107" s="31"/>
      <c r="D107" s="31"/>
    </row>
    <row r="108" customFormat="false" ht="12.75" hidden="false" customHeight="false" outlineLevel="0" collapsed="false">
      <c r="C108" s="31"/>
      <c r="D108" s="31"/>
    </row>
    <row r="109" customFormat="false" ht="12.75" hidden="false" customHeight="false" outlineLevel="0" collapsed="false">
      <c r="C109" s="31"/>
      <c r="D109" s="31"/>
    </row>
    <row r="110" customFormat="false" ht="12.75" hidden="false" customHeight="false" outlineLevel="0" collapsed="false">
      <c r="C110" s="31"/>
      <c r="D110" s="31"/>
    </row>
    <row r="111" customFormat="false" ht="12.75" hidden="false" customHeight="false" outlineLevel="0" collapsed="false">
      <c r="C111" s="31"/>
      <c r="D111" s="31"/>
    </row>
    <row r="112" customFormat="false" ht="12.75" hidden="false" customHeight="false" outlineLevel="0" collapsed="false">
      <c r="C112" s="31"/>
      <c r="D112" s="31"/>
    </row>
    <row r="113" customFormat="false" ht="12.75" hidden="false" customHeight="false" outlineLevel="0" collapsed="false">
      <c r="C113" s="31"/>
      <c r="D113" s="31"/>
    </row>
    <row r="114" customFormat="false" ht="12.75" hidden="false" customHeight="false" outlineLevel="0" collapsed="false">
      <c r="C114" s="31"/>
      <c r="D114" s="31"/>
    </row>
    <row r="115" customFormat="false" ht="12.75" hidden="false" customHeight="false" outlineLevel="0" collapsed="false">
      <c r="C115" s="31"/>
      <c r="D115" s="31"/>
    </row>
    <row r="116" customFormat="false" ht="12.75" hidden="false" customHeight="false" outlineLevel="0" collapsed="false">
      <c r="C116" s="31"/>
      <c r="D116" s="31"/>
    </row>
    <row r="117" customFormat="false" ht="12.75" hidden="false" customHeight="false" outlineLevel="0" collapsed="false">
      <c r="C117" s="31"/>
      <c r="D117" s="31"/>
    </row>
    <row r="118" customFormat="false" ht="12.75" hidden="false" customHeight="false" outlineLevel="0" collapsed="false">
      <c r="C118" s="31"/>
      <c r="D118" s="31"/>
    </row>
    <row r="119" customFormat="false" ht="12.75" hidden="false" customHeight="false" outlineLevel="0" collapsed="false">
      <c r="C119" s="31"/>
      <c r="D119" s="31"/>
    </row>
    <row r="120" customFormat="false" ht="12.75" hidden="false" customHeight="false" outlineLevel="0" collapsed="false">
      <c r="C120" s="31"/>
      <c r="D120" s="31"/>
    </row>
    <row r="121" customFormat="false" ht="12.75" hidden="false" customHeight="false" outlineLevel="0" collapsed="false">
      <c r="C121" s="31"/>
      <c r="D121" s="31"/>
    </row>
    <row r="122" customFormat="false" ht="12.75" hidden="false" customHeight="false" outlineLevel="0" collapsed="false">
      <c r="C122" s="31"/>
      <c r="D122" s="31"/>
    </row>
    <row r="123" customFormat="false" ht="12.75" hidden="false" customHeight="false" outlineLevel="0" collapsed="false">
      <c r="C123" s="31"/>
      <c r="D123" s="31"/>
    </row>
    <row r="124" customFormat="false" ht="12.75" hidden="false" customHeight="false" outlineLevel="0" collapsed="false">
      <c r="C124" s="31"/>
      <c r="D124" s="31"/>
    </row>
    <row r="125" customFormat="false" ht="12.75" hidden="false" customHeight="false" outlineLevel="0" collapsed="false">
      <c r="C125" s="31"/>
      <c r="D125" s="31"/>
    </row>
    <row r="126" customFormat="false" ht="12.75" hidden="false" customHeight="false" outlineLevel="0" collapsed="false">
      <c r="C126" s="31"/>
      <c r="D126" s="31"/>
    </row>
    <row r="127" customFormat="false" ht="12.75" hidden="false" customHeight="false" outlineLevel="0" collapsed="false">
      <c r="C127" s="31"/>
      <c r="D127" s="31"/>
    </row>
    <row r="128" customFormat="false" ht="12.75" hidden="false" customHeight="false" outlineLevel="0" collapsed="false">
      <c r="C128" s="31"/>
      <c r="D128" s="31"/>
    </row>
    <row r="129" customFormat="false" ht="12.75" hidden="false" customHeight="false" outlineLevel="0" collapsed="false">
      <c r="C129" s="31"/>
      <c r="D129" s="31"/>
    </row>
    <row r="130" customFormat="false" ht="12.75" hidden="false" customHeight="false" outlineLevel="0" collapsed="false">
      <c r="C130" s="31"/>
      <c r="D130" s="31"/>
    </row>
    <row r="131" customFormat="false" ht="12.75" hidden="false" customHeight="false" outlineLevel="0" collapsed="false">
      <c r="C131" s="31"/>
      <c r="D131" s="31"/>
    </row>
    <row r="132" customFormat="false" ht="12.75" hidden="false" customHeight="false" outlineLevel="0" collapsed="false">
      <c r="C132" s="31"/>
      <c r="D132" s="31"/>
    </row>
    <row r="133" customFormat="false" ht="12.75" hidden="false" customHeight="false" outlineLevel="0" collapsed="false">
      <c r="C133" s="31"/>
      <c r="D133" s="31"/>
    </row>
    <row r="134" customFormat="false" ht="12.75" hidden="false" customHeight="false" outlineLevel="0" collapsed="false">
      <c r="C134" s="31"/>
      <c r="D134" s="31"/>
    </row>
    <row r="135" customFormat="false" ht="12.75" hidden="false" customHeight="false" outlineLevel="0" collapsed="false">
      <c r="C135" s="31"/>
      <c r="D135" s="31"/>
    </row>
    <row r="136" customFormat="false" ht="12.75" hidden="false" customHeight="false" outlineLevel="0" collapsed="false">
      <c r="C136" s="31"/>
      <c r="D136" s="31"/>
    </row>
    <row r="137" customFormat="false" ht="12.75" hidden="false" customHeight="false" outlineLevel="0" collapsed="false">
      <c r="C137" s="31"/>
      <c r="D137" s="31"/>
    </row>
    <row r="138" customFormat="false" ht="12.75" hidden="false" customHeight="false" outlineLevel="0" collapsed="false">
      <c r="C138" s="31"/>
      <c r="D138" s="31"/>
    </row>
    <row r="139" customFormat="false" ht="12.75" hidden="false" customHeight="false" outlineLevel="0" collapsed="false">
      <c r="C139" s="31"/>
      <c r="D139" s="31"/>
    </row>
    <row r="140" customFormat="false" ht="12.75" hidden="false" customHeight="false" outlineLevel="0" collapsed="false">
      <c r="C140" s="31"/>
      <c r="D140" s="31"/>
    </row>
    <row r="141" customFormat="false" ht="12.75" hidden="false" customHeight="false" outlineLevel="0" collapsed="false">
      <c r="C141" s="31"/>
      <c r="D141" s="31"/>
    </row>
    <row r="142" customFormat="false" ht="12.75" hidden="false" customHeight="false" outlineLevel="0" collapsed="false">
      <c r="C142" s="31"/>
      <c r="D142" s="31"/>
    </row>
    <row r="143" customFormat="false" ht="12.75" hidden="false" customHeight="false" outlineLevel="0" collapsed="false">
      <c r="C143" s="31"/>
      <c r="D143" s="31"/>
    </row>
    <row r="144" customFormat="false" ht="12.75" hidden="false" customHeight="false" outlineLevel="0" collapsed="false">
      <c r="C144" s="31"/>
      <c r="D144" s="31"/>
    </row>
    <row r="145" customFormat="false" ht="12.75" hidden="false" customHeight="false" outlineLevel="0" collapsed="false">
      <c r="C145" s="31"/>
      <c r="D145" s="31"/>
    </row>
    <row r="146" customFormat="false" ht="12.75" hidden="false" customHeight="false" outlineLevel="0" collapsed="false">
      <c r="C146" s="31"/>
      <c r="D146" s="31"/>
    </row>
    <row r="147" customFormat="false" ht="12.75" hidden="false" customHeight="false" outlineLevel="0" collapsed="false">
      <c r="C147" s="31"/>
      <c r="D147" s="31"/>
    </row>
    <row r="148" customFormat="false" ht="12.75" hidden="false" customHeight="false" outlineLevel="0" collapsed="false">
      <c r="C148" s="31"/>
      <c r="D148" s="31"/>
    </row>
    <row r="149" customFormat="false" ht="12.75" hidden="false" customHeight="false" outlineLevel="0" collapsed="false">
      <c r="C149" s="31"/>
      <c r="D149" s="31"/>
    </row>
    <row r="150" customFormat="false" ht="12.75" hidden="false" customHeight="false" outlineLevel="0" collapsed="false">
      <c r="C150" s="31"/>
      <c r="D150" s="31"/>
    </row>
    <row r="151" customFormat="false" ht="12.75" hidden="false" customHeight="false" outlineLevel="0" collapsed="false">
      <c r="C151" s="31"/>
      <c r="D151" s="31"/>
    </row>
    <row r="152" customFormat="false" ht="12.75" hidden="false" customHeight="false" outlineLevel="0" collapsed="false">
      <c r="C152" s="31"/>
      <c r="D152" s="31"/>
    </row>
    <row r="153" customFormat="false" ht="12.75" hidden="false" customHeight="false" outlineLevel="0" collapsed="false">
      <c r="C153" s="31"/>
      <c r="D153" s="31"/>
    </row>
    <row r="154" customFormat="false" ht="12.75" hidden="false" customHeight="false" outlineLevel="0" collapsed="false">
      <c r="C154" s="31"/>
      <c r="D154" s="31"/>
    </row>
    <row r="155" customFormat="false" ht="12.75" hidden="false" customHeight="false" outlineLevel="0" collapsed="false">
      <c r="C155" s="31"/>
      <c r="D155" s="31"/>
    </row>
    <row r="156" customFormat="false" ht="12.75" hidden="false" customHeight="false" outlineLevel="0" collapsed="false">
      <c r="C156" s="31"/>
      <c r="D156" s="31"/>
    </row>
    <row r="157" customFormat="false" ht="12.75" hidden="false" customHeight="false" outlineLevel="0" collapsed="false">
      <c r="C157" s="31"/>
      <c r="D157" s="31"/>
    </row>
    <row r="158" customFormat="false" ht="12.75" hidden="false" customHeight="false" outlineLevel="0" collapsed="false">
      <c r="C158" s="31"/>
      <c r="D158" s="31"/>
    </row>
    <row r="159" customFormat="false" ht="12.75" hidden="false" customHeight="false" outlineLevel="0" collapsed="false">
      <c r="C159" s="31"/>
      <c r="D159" s="31"/>
    </row>
    <row r="160" customFormat="false" ht="12.75" hidden="false" customHeight="false" outlineLevel="0" collapsed="false">
      <c r="C160" s="31"/>
      <c r="D160" s="31"/>
    </row>
    <row r="161" customFormat="false" ht="12.75" hidden="false" customHeight="false" outlineLevel="0" collapsed="false">
      <c r="C161" s="31"/>
      <c r="D161" s="31"/>
    </row>
    <row r="162" customFormat="false" ht="12.75" hidden="false" customHeight="false" outlineLevel="0" collapsed="false">
      <c r="C162" s="31"/>
      <c r="D162" s="31"/>
    </row>
  </sheetData>
  <mergeCells count="4">
    <mergeCell ref="A1:B1"/>
    <mergeCell ref="A2:B2"/>
    <mergeCell ref="A3:B3"/>
    <mergeCell ref="C33:Q33"/>
  </mergeCells>
  <printOptions headings="false" gridLines="false" gridLinesSet="true" horizontalCentered="false" verticalCentered="false"/>
  <pageMargins left="0.340277777777778" right="0.220138888888889" top="0.984027777777778" bottom="0.98402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07-13T11:13:16Z</dcterms:created>
  <dc:creator>Northern Natural Gas</dc:creator>
  <dc:description/>
  <dc:language>en-US</dc:language>
  <cp:lastModifiedBy>jcentill</cp:lastModifiedBy>
  <cp:lastPrinted>2002-02-01T11:09:06Z</cp:lastPrinted>
  <dcterms:modified xsi:type="dcterms:W3CDTF">2002-02-01T11:09:28Z</dcterms:modified>
  <cp:revision>0</cp:revision>
  <dc:subject/>
  <dc:title>San Juan Raroc Analysis</dc:title>
</cp:coreProperties>
</file>